M5743" t="str">
            <v>D</v>
          </cell>
          <cell r="AN5743" t="str">
            <v>Distribution</v>
          </cell>
          <cell r="AO5743" t="str">
            <v>SHARE_TYPE</v>
          </cell>
          <cell r="AP5743" t="str">
            <v/>
          </cell>
          <cell r="AQ5743" t="str">
            <v>M</v>
          </cell>
          <cell r="AR5743" t="str">
            <v>Monthly</v>
          </cell>
          <cell r="AS5743" t="str">
            <v>DIVIDEND_FREQUENCY</v>
          </cell>
          <cell r="AT5743" t="str">
            <v>Y</v>
          </cell>
          <cell r="AU5743">
            <v>20220505</v>
          </cell>
          <cell r="AV5743">
            <v>20220324</v>
          </cell>
          <cell r="AW5743">
            <v>20220729</v>
          </cell>
          <cell r="BB5743" t="str">
            <v>Y</v>
          </cell>
          <cell r="BC5743" t="str">
            <v>Yes</v>
          </cell>
          <cell r="BD5743" t="str">
            <v>DICI_KIID</v>
          </cell>
          <cell r="BE5743" t="str">
            <v/>
          </cell>
          <cell r="BF5743" t="str">
            <v/>
          </cell>
          <cell r="BG5743" t="str">
            <v/>
          </cell>
          <cell r="BH5743" t="str">
            <v/>
          </cell>
          <cell r="BI5743" t="str">
            <v>Y</v>
          </cell>
          <cell r="BJ5743" t="str">
            <v>3. Thousandth - 0.001</v>
          </cell>
          <cell r="BK5743" t="str">
            <v>Y</v>
          </cell>
          <cell r="BL5743" t="str">
            <v>2. Hundredth - 0.01</v>
          </cell>
          <cell r="BM5743">
            <v>71</v>
          </cell>
          <cell r="BN574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43" t="str">
            <v>RISK_NARRATIVE</v>
          </cell>
          <cell r="BP5743">
            <v>3</v>
          </cell>
          <cell r="BQ5743" t="str">
            <v/>
          </cell>
          <cell r="BS5743" t="str">
            <v/>
          </cell>
          <cell r="BT5743" t="str">
            <v/>
          </cell>
          <cell r="BU5743" t="str">
            <v>Y</v>
          </cell>
          <cell r="BV5743" t="str">
            <v/>
          </cell>
          <cell r="BW5743" t="str">
            <v/>
          </cell>
          <cell r="BX5743" t="str">
            <v>BNP IP-LU</v>
          </cell>
          <cell r="BY5743" t="str">
            <v>BNP IP-LU</v>
          </cell>
          <cell r="BZ5743" t="str">
            <v>LIBRARY_FUNDSQUARE</v>
          </cell>
          <cell r="CA5743">
            <v>4.5999999999999996</v>
          </cell>
          <cell r="CB5743">
            <v>2</v>
          </cell>
          <cell r="CC5743">
            <v>20221028</v>
          </cell>
          <cell r="CD5743">
            <v>4.49</v>
          </cell>
          <cell r="CE5743">
            <v>2</v>
          </cell>
          <cell r="CF5743">
            <v>1</v>
          </cell>
          <cell r="CH5743" t="str">
            <v/>
          </cell>
          <cell r="CI5743" t="str">
            <v/>
          </cell>
          <cell r="CJ5743" t="str">
            <v/>
          </cell>
          <cell r="CK5743" t="str">
            <v/>
          </cell>
          <cell r="CL5743" t="str">
            <v/>
          </cell>
          <cell r="CM5743" t="str">
            <v>Bloomberg China Treasury + Policy Bank (Hedged in AUD) RI</v>
          </cell>
          <cell r="CN5743" t="str">
            <v/>
          </cell>
          <cell r="CO5743" t="str">
            <v/>
          </cell>
          <cell r="CQ5743" t="str">
            <v/>
          </cell>
          <cell r="CR5743" t="str">
            <v/>
          </cell>
          <cell r="CS5743" t="str">
            <v/>
          </cell>
          <cell r="CT5743">
            <v>1</v>
          </cell>
          <cell r="CU5743" t="str">
            <v>CAT 2</v>
          </cell>
          <cell r="CV5743" t="str">
            <v>PRIIPS_CATEGORY</v>
          </cell>
          <cell r="CW5743">
            <v>4.49</v>
          </cell>
          <cell r="CZ5743" t="str">
            <v>Due to effects of unusual market conditions, other risks could be triggered, such as: Operational&amp;Custody, Credit and Investments in Mainland China Risks.</v>
          </cell>
          <cell r="DA5743">
            <v>205473</v>
          </cell>
          <cell r="DB5743" t="str">
            <v>BM ESG BNP Paribas Funds RMB Bond [15424]</v>
          </cell>
          <cell r="DC5743" t="str">
            <v>USD</v>
          </cell>
          <cell r="DD5743" t="str">
            <v/>
          </cell>
          <cell r="DF5743" t="str">
            <v/>
          </cell>
          <cell r="DG5743" t="str">
            <v/>
          </cell>
          <cell r="DH5743" t="str">
            <v/>
          </cell>
          <cell r="DI5743" t="str">
            <v>N</v>
          </cell>
          <cell r="DL5743" t="str">
            <v/>
          </cell>
          <cell r="DM5743" t="str">
            <v/>
          </cell>
          <cell r="DN5743" t="str">
            <v/>
          </cell>
          <cell r="DP5743" t="str">
            <v/>
          </cell>
          <cell r="DQ5743" t="str">
            <v/>
          </cell>
          <cell r="DR5743" t="str">
            <v/>
          </cell>
          <cell r="DS5743" t="str">
            <v/>
          </cell>
          <cell r="DT5743" t="str">
            <v/>
          </cell>
        </row>
        <row r="5744">
          <cell r="I5744" t="str">
            <v>LU2572686595</v>
          </cell>
          <cell r="J5744" t="str">
            <v>BNP Paribas Funds RMB Bond [Classic EUR, D]</v>
          </cell>
          <cell r="K5744">
            <v>631</v>
          </cell>
          <cell r="L5744" t="str">
            <v>All</v>
          </cell>
          <cell r="M5744" t="str">
            <v>INVEST_LEGAL_TYPE</v>
          </cell>
          <cell r="N5744" t="str">
            <v/>
          </cell>
          <cell r="O5744">
            <v>3</v>
          </cell>
          <cell r="P5744" t="str">
            <v>Registered or Bearer</v>
          </cell>
          <cell r="Q5744" t="str">
            <v>SHARE_FORM</v>
          </cell>
          <cell r="R5744" t="str">
            <v>EUR</v>
          </cell>
          <cell r="S5744" t="str">
            <v/>
          </cell>
          <cell r="T5744">
            <v>1</v>
          </cell>
          <cell r="U5744" t="str">
            <v>Launched</v>
          </cell>
          <cell r="V5744" t="str">
            <v>PRODUCT_STATUS</v>
          </cell>
          <cell r="W5744" t="str">
            <v/>
          </cell>
          <cell r="X5744" t="str">
            <v/>
          </cell>
          <cell r="Y5744" t="str">
            <v/>
          </cell>
          <cell r="Z5744">
            <v>623383</v>
          </cell>
          <cell r="AA5744">
            <v>197491</v>
          </cell>
          <cell r="AB5744" t="str">
            <v>BM BNP Paribas Funds RMB Bond [15424]</v>
          </cell>
          <cell r="AC5744" t="str">
            <v>USD</v>
          </cell>
          <cell r="AE5744" t="str">
            <v/>
          </cell>
          <cell r="AF5744" t="str">
            <v/>
          </cell>
          <cell r="AH5744" t="str">
            <v/>
          </cell>
          <cell r="AI5744" t="str">
            <v/>
          </cell>
          <cell r="AJ5744" t="str">
            <v>CLRO</v>
          </cell>
          <cell r="AK5744" t="str">
            <v>Classic EUR</v>
          </cell>
          <cell r="AL5744" t="str">
            <v>SHARE_CATEGORY</v>
          </cell>
          <cell r="AM5744" t="str">
            <v>D</v>
          </cell>
          <cell r="AN5744" t="str">
            <v>Distribution</v>
          </cell>
          <cell r="AO5744" t="str">
            <v>SHARE_TYPE</v>
          </cell>
          <cell r="AP5744" t="str">
            <v/>
          </cell>
          <cell r="AQ5744" t="str">
            <v>Y</v>
          </cell>
          <cell r="AR5744" t="str">
            <v>Annually</v>
          </cell>
          <cell r="AS5744" t="str">
            <v>DIVIDEND_FREQUENCY</v>
          </cell>
          <cell r="AT5744" t="str">
            <v>N</v>
          </cell>
          <cell r="AU5744">
            <v>20230515</v>
          </cell>
          <cell r="AV5744">
            <v>20230515</v>
          </cell>
          <cell r="AW5744">
            <v>20230922</v>
          </cell>
          <cell r="BB5744" t="str">
            <v>Y</v>
          </cell>
          <cell r="BC5744" t="str">
            <v>Yes</v>
          </cell>
          <cell r="BD5744" t="str">
            <v>DICI_KIID</v>
          </cell>
          <cell r="BE5744" t="str">
            <v/>
          </cell>
          <cell r="BF5744" t="str">
            <v/>
          </cell>
          <cell r="BG5744" t="str">
            <v/>
          </cell>
          <cell r="BH5744" t="str">
            <v/>
          </cell>
          <cell r="BI5744" t="str">
            <v>Y</v>
          </cell>
          <cell r="BJ5744" t="str">
            <v>3. Thousandth - 0.001</v>
          </cell>
          <cell r="BK5744" t="str">
            <v>Y</v>
          </cell>
          <cell r="BL5744" t="str">
            <v>0.01</v>
          </cell>
          <cell r="BM5744">
            <v>71</v>
          </cell>
          <cell r="BN574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44" t="str">
            <v>RISK_NARRATIVE</v>
          </cell>
          <cell r="BP5744">
            <v>4</v>
          </cell>
          <cell r="BQ5744" t="str">
            <v/>
          </cell>
          <cell r="BS5744" t="str">
            <v/>
          </cell>
          <cell r="BT5744" t="str">
            <v/>
          </cell>
          <cell r="BU5744" t="str">
            <v>Y</v>
          </cell>
          <cell r="BV5744" t="str">
            <v/>
          </cell>
          <cell r="BW5744" t="str">
            <v/>
          </cell>
          <cell r="BX5744" t="str">
            <v>BNP IP-LU</v>
          </cell>
          <cell r="BY5744" t="str">
            <v>BNP IP-LU</v>
          </cell>
          <cell r="BZ5744" t="str">
            <v>LIBRARY_FUNDSQUARE</v>
          </cell>
          <cell r="CA5744">
            <v>6.87</v>
          </cell>
          <cell r="CB5744">
            <v>3</v>
          </cell>
          <cell r="CC5744">
            <v>20221028</v>
          </cell>
          <cell r="CD5744">
            <v>7.3</v>
          </cell>
          <cell r="CE5744">
            <v>3</v>
          </cell>
          <cell r="CF5744">
            <v>1</v>
          </cell>
          <cell r="CH5744" t="str">
            <v/>
          </cell>
          <cell r="CI5744" t="str">
            <v/>
          </cell>
          <cell r="CJ5744" t="str">
            <v/>
          </cell>
          <cell r="CK5744" t="str">
            <v/>
          </cell>
          <cell r="CL5744" t="str">
            <v/>
          </cell>
          <cell r="CM5744" t="str">
            <v>Bloomberg China Treasury + Policy Bank (EUR) RI</v>
          </cell>
          <cell r="CN5744" t="str">
            <v/>
          </cell>
          <cell r="CO5744" t="str">
            <v/>
          </cell>
          <cell r="CQ5744" t="str">
            <v/>
          </cell>
          <cell r="CR5744" t="str">
            <v/>
          </cell>
          <cell r="CS5744" t="str">
            <v/>
          </cell>
          <cell r="CT5744">
            <v>1</v>
          </cell>
          <cell r="CU5744" t="str">
            <v>CAT 2</v>
          </cell>
          <cell r="CV5744" t="str">
            <v>PRIIPS_CATEGORY</v>
          </cell>
          <cell r="CW5744">
            <v>7.3</v>
          </cell>
          <cell r="CZ5744" t="str">
            <v>Due to effects of unusual market conditions, other risks could be triggered, such as: Operational&amp;Custody, Credit and Investments in Mainland China Risks.</v>
          </cell>
          <cell r="DA5744">
            <v>205473</v>
          </cell>
          <cell r="DB5744" t="str">
            <v>BM ESG BNP Paribas Funds RMB Bond [15424]</v>
          </cell>
          <cell r="DC5744" t="str">
            <v>USD</v>
          </cell>
          <cell r="DD5744" t="str">
            <v/>
          </cell>
          <cell r="DF5744" t="str">
            <v/>
          </cell>
          <cell r="DG5744" t="str">
            <v/>
          </cell>
          <cell r="DH5744" t="str">
            <v/>
          </cell>
          <cell r="DI5744" t="str">
            <v>N</v>
          </cell>
          <cell r="DL5744" t="str">
            <v/>
          </cell>
          <cell r="DM5744" t="str">
            <v/>
          </cell>
          <cell r="DN5744" t="str">
            <v/>
          </cell>
          <cell r="DP5744" t="str">
            <v/>
          </cell>
          <cell r="DQ5744" t="str">
            <v/>
          </cell>
          <cell r="DR5744" t="str">
            <v/>
          </cell>
          <cell r="DS5744" t="str">
            <v/>
          </cell>
          <cell r="DT5744" t="str">
            <v/>
          </cell>
        </row>
        <row r="5745">
          <cell r="I5745" t="str">
            <v>LU2443796722</v>
          </cell>
          <cell r="J5745" t="str">
            <v>BNP Paribas Funds RMB Bond [Classic CNH, C]</v>
          </cell>
          <cell r="K5745">
            <v>631</v>
          </cell>
          <cell r="L5745" t="str">
            <v>All</v>
          </cell>
          <cell r="M5745" t="str">
            <v>INVEST_LEGAL_TYPE</v>
          </cell>
          <cell r="N5745" t="str">
            <v/>
          </cell>
          <cell r="O5745">
            <v>3</v>
          </cell>
          <cell r="P5745" t="str">
            <v>Registered or Bearer</v>
          </cell>
          <cell r="Q5745" t="str">
            <v>SHARE_FORM</v>
          </cell>
          <cell r="R5745" t="str">
            <v>CNH</v>
          </cell>
          <cell r="S5745" t="str">
            <v/>
          </cell>
          <cell r="T5745">
            <v>1</v>
          </cell>
          <cell r="U5745" t="str">
            <v>Launched</v>
          </cell>
          <cell r="V5745" t="str">
            <v>PRODUCT_STATUS</v>
          </cell>
          <cell r="W5745" t="str">
            <v/>
          </cell>
          <cell r="X5745" t="str">
            <v/>
          </cell>
          <cell r="Y5745" t="str">
            <v/>
          </cell>
          <cell r="Z5745">
            <v>623383</v>
          </cell>
          <cell r="AA5745">
            <v>197491</v>
          </cell>
          <cell r="AB5745" t="str">
            <v>BM BNP Paribas Funds RMB Bond [15424]</v>
          </cell>
          <cell r="AC5745" t="str">
            <v>USD</v>
          </cell>
          <cell r="AE5745" t="str">
            <v/>
          </cell>
          <cell r="AF5745" t="str">
            <v/>
          </cell>
          <cell r="AH5745" t="str">
            <v/>
          </cell>
          <cell r="AI5745" t="str">
            <v/>
          </cell>
          <cell r="AJ5745" t="str">
            <v>CLCN</v>
          </cell>
          <cell r="AK5745" t="str">
            <v>Classic CNH</v>
          </cell>
          <cell r="AL5745" t="str">
            <v>SHARE_CATEGORY</v>
          </cell>
          <cell r="AM5745" t="str">
            <v>C</v>
          </cell>
          <cell r="AN5745" t="str">
            <v>Capitalisation</v>
          </cell>
          <cell r="AO5745" t="str">
            <v>SHARE_TYPE</v>
          </cell>
          <cell r="AP5745" t="str">
            <v/>
          </cell>
          <cell r="AQ5745" t="str">
            <v/>
          </cell>
          <cell r="AR5745" t="str">
            <v/>
          </cell>
          <cell r="AS5745" t="str">
            <v/>
          </cell>
          <cell r="AT5745" t="str">
            <v>N</v>
          </cell>
          <cell r="AU5745">
            <v>20220317</v>
          </cell>
          <cell r="AV5745">
            <v>20220107</v>
          </cell>
          <cell r="AW5745">
            <v>20220419</v>
          </cell>
          <cell r="BB5745" t="str">
            <v>Y</v>
          </cell>
          <cell r="BC5745" t="str">
            <v>Yes</v>
          </cell>
          <cell r="BD5745" t="str">
            <v>DICI_KIID</v>
          </cell>
          <cell r="BE5745" t="str">
            <v/>
          </cell>
          <cell r="BF5745" t="str">
            <v/>
          </cell>
          <cell r="BG5745" t="str">
            <v/>
          </cell>
          <cell r="BH5745" t="str">
            <v/>
          </cell>
          <cell r="BI5745" t="str">
            <v>Y</v>
          </cell>
          <cell r="BJ5745" t="str">
            <v>3. Thousandth - 0.001</v>
          </cell>
          <cell r="BK5745" t="str">
            <v>Y</v>
          </cell>
          <cell r="BL5745" t="str">
            <v>2. Hundredth - 0.01</v>
          </cell>
          <cell r="BM5745">
            <v>71</v>
          </cell>
          <cell r="BN574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45" t="str">
            <v>RISK_NARRATIVE</v>
          </cell>
          <cell r="BP5745">
            <v>3</v>
          </cell>
          <cell r="BQ5745" t="str">
            <v/>
          </cell>
          <cell r="BS5745" t="str">
            <v/>
          </cell>
          <cell r="BT5745" t="str">
            <v/>
          </cell>
          <cell r="BU5745" t="str">
            <v>Y</v>
          </cell>
          <cell r="BV5745" t="str">
            <v/>
          </cell>
          <cell r="BW5745" t="str">
            <v/>
          </cell>
          <cell r="BX5745" t="str">
            <v>BNP IP-LU</v>
          </cell>
          <cell r="BY5745" t="str">
            <v>BNP IP-LU</v>
          </cell>
          <cell r="BZ5745" t="str">
            <v>LIBRARY_FUNDSQUARE</v>
          </cell>
          <cell r="CA5745">
            <v>2.86</v>
          </cell>
          <cell r="CB5745">
            <v>2</v>
          </cell>
          <cell r="CC5745">
            <v>20221028</v>
          </cell>
          <cell r="CD5745">
            <v>4.05</v>
          </cell>
          <cell r="CE5745">
            <v>2</v>
          </cell>
          <cell r="CF5745">
            <v>1</v>
          </cell>
          <cell r="CH5745" t="str">
            <v/>
          </cell>
          <cell r="CI5745" t="str">
            <v/>
          </cell>
          <cell r="CJ5745" t="str">
            <v/>
          </cell>
          <cell r="CK5745" t="str">
            <v/>
          </cell>
          <cell r="CL5745" t="str">
            <v/>
          </cell>
          <cell r="CM5745" t="str">
            <v>Bloomberg China Treasury + Policy Bank (CNH) RI</v>
          </cell>
          <cell r="CN5745" t="str">
            <v/>
          </cell>
          <cell r="CO5745" t="str">
            <v/>
          </cell>
          <cell r="CQ5745" t="str">
            <v/>
          </cell>
          <cell r="CR5745" t="str">
            <v/>
          </cell>
          <cell r="CS5745" t="str">
            <v/>
          </cell>
          <cell r="CT5745">
            <v>1</v>
          </cell>
          <cell r="CU5745" t="str">
            <v>CAT 2</v>
          </cell>
          <cell r="CV5745" t="str">
            <v>PRIIPS_CATEGORY</v>
          </cell>
          <cell r="CW5745">
            <v>4.05</v>
          </cell>
          <cell r="CZ5745" t="str">
            <v>Due to effects of unusual market conditions, other risks could be triggered, such as: Operational&amp;Custody, Credit and Investments in Mainland China Risks.</v>
          </cell>
          <cell r="DA5745">
            <v>205473</v>
          </cell>
          <cell r="DB5745" t="str">
            <v>BM ESG BNP Paribas Funds RMB Bond [15424]</v>
          </cell>
          <cell r="DC5745" t="str">
            <v>USD</v>
          </cell>
          <cell r="DD5745" t="str">
            <v>Bloomberg China Aggregate Index (USD) RI</v>
          </cell>
          <cell r="DF5745" t="str">
            <v/>
          </cell>
          <cell r="DG5745" t="str">
            <v/>
          </cell>
          <cell r="DH5745" t="str">
            <v/>
          </cell>
          <cell r="DI5745" t="str">
            <v>N</v>
          </cell>
          <cell r="DL5745" t="str">
            <v/>
          </cell>
          <cell r="DM5745" t="str">
            <v/>
          </cell>
          <cell r="DN5745" t="str">
            <v/>
          </cell>
          <cell r="DP5745" t="str">
            <v/>
          </cell>
          <cell r="DQ5745" t="str">
            <v/>
          </cell>
          <cell r="DR5745" t="str">
            <v/>
          </cell>
          <cell r="DS5745" t="str">
            <v/>
          </cell>
          <cell r="DT5745" t="str">
            <v/>
          </cell>
        </row>
        <row r="5746">
          <cell r="I5746" t="str">
            <v>FR0000174526</v>
          </cell>
          <cell r="J5746" t="str">
            <v>BNP PARIBAS RETRAITE RESPONSABLE 75 [P, D]</v>
          </cell>
          <cell r="L5746" t="str">
            <v/>
          </cell>
          <cell r="M5746" t="str">
            <v/>
          </cell>
          <cell r="N5746" t="str">
            <v/>
          </cell>
          <cell r="O5746">
            <v>3</v>
          </cell>
          <cell r="P5746" t="str">
            <v>Registered or Bearer</v>
          </cell>
          <cell r="Q5746" t="str">
            <v>SHARE_FORM</v>
          </cell>
          <cell r="R5746" t="str">
            <v>EUR</v>
          </cell>
          <cell r="S5746" t="str">
            <v>N</v>
          </cell>
          <cell r="T5746">
            <v>2</v>
          </cell>
          <cell r="U5746" t="str">
            <v>Closed</v>
          </cell>
          <cell r="V5746" t="str">
            <v>PRODUCT_STATUS</v>
          </cell>
          <cell r="W5746" t="str">
            <v/>
          </cell>
          <cell r="X5746" t="str">
            <v/>
          </cell>
          <cell r="Y5746" t="str">
            <v/>
          </cell>
          <cell r="Z5746">
            <v>519588</v>
          </cell>
          <cell r="AA5746">
            <v>192453</v>
          </cell>
          <cell r="AB5746" t="str">
            <v>BM BNP Paribas Retraite 75</v>
          </cell>
          <cell r="AC5746" t="str">
            <v>EUR</v>
          </cell>
          <cell r="AE5746" t="str">
            <v/>
          </cell>
          <cell r="AF5746" t="str">
            <v/>
          </cell>
          <cell r="AH5746" t="str">
            <v/>
          </cell>
          <cell r="AI5746" t="str">
            <v/>
          </cell>
          <cell r="AJ5746" t="str">
            <v>P</v>
          </cell>
          <cell r="AK5746" t="str">
            <v>P</v>
          </cell>
          <cell r="AL5746" t="str">
            <v>SHARE_CATEGORY</v>
          </cell>
          <cell r="AM5746" t="str">
            <v>D</v>
          </cell>
          <cell r="AN5746" t="str">
            <v>Distribution</v>
          </cell>
          <cell r="AO5746" t="str">
            <v>SHARE_TYPE</v>
          </cell>
          <cell r="AP5746" t="str">
            <v>Y</v>
          </cell>
          <cell r="AQ5746" t="str">
            <v>Y</v>
          </cell>
          <cell r="AR5746" t="str">
            <v>Annually</v>
          </cell>
          <cell r="AS5746" t="str">
            <v>DIVIDEND_FREQUENCY</v>
          </cell>
          <cell r="AT5746" t="str">
            <v>N</v>
          </cell>
          <cell r="AV5746">
            <v>20030919</v>
          </cell>
          <cell r="AW5746">
            <v>20030919</v>
          </cell>
          <cell r="AY5746">
            <v>20181001</v>
          </cell>
          <cell r="AZ5746">
            <v>20181001</v>
          </cell>
          <cell r="BA5746">
            <v>20180928</v>
          </cell>
          <cell r="BB5746" t="str">
            <v>Y</v>
          </cell>
          <cell r="BC5746" t="str">
            <v>Yes</v>
          </cell>
          <cell r="BD5746" t="str">
            <v>DICI_KIID</v>
          </cell>
          <cell r="BE5746" t="str">
            <v/>
          </cell>
          <cell r="BF5746" t="str">
            <v/>
          </cell>
          <cell r="BG5746" t="str">
            <v/>
          </cell>
          <cell r="BH5746" t="str">
            <v/>
          </cell>
          <cell r="BI5746" t="str">
            <v>Y</v>
          </cell>
          <cell r="BJ5746" t="str">
            <v>0.0001</v>
          </cell>
          <cell r="BK5746" t="str">
            <v/>
          </cell>
          <cell r="BL5746" t="str">
            <v/>
          </cell>
          <cell r="BM5746">
            <v>38</v>
          </cell>
          <cell r="BN5746" t="str">
            <v>L'investissement dans différentes catégories d'actifs avec généralement une proportion importante d'actifs risqués et une part plus faible d'actifs moins risqués justifie la catégorie de risque.</v>
          </cell>
          <cell r="BO5746" t="str">
            <v>RISK_NARRATIVE</v>
          </cell>
          <cell r="BP5746">
            <v>4</v>
          </cell>
          <cell r="BQ5746" t="str">
            <v>Y</v>
          </cell>
          <cell r="BR5746">
            <v>3</v>
          </cell>
          <cell r="BS5746" t="str">
            <v>***</v>
          </cell>
          <cell r="BT5746" t="str">
            <v>NOTATION_MORNINGSTAR_RATING</v>
          </cell>
          <cell r="BU5746" t="str">
            <v>Y</v>
          </cell>
          <cell r="BV5746" t="str">
            <v/>
          </cell>
          <cell r="BW5746" t="str">
            <v/>
          </cell>
          <cell r="BX5746" t="str">
            <v>BNP IP-FR</v>
          </cell>
          <cell r="BY5746" t="str">
            <v>BNP IP-FR</v>
          </cell>
          <cell r="BZ5746" t="str">
            <v>LIBRARY_FUNDSQUARE</v>
          </cell>
          <cell r="CA5746">
            <v>9.64</v>
          </cell>
          <cell r="CB5746">
            <v>3</v>
          </cell>
          <cell r="CC5746">
            <v>20171026</v>
          </cell>
          <cell r="CE5746">
            <v>3</v>
          </cell>
          <cell r="CF5746">
            <v>1</v>
          </cell>
          <cell r="CH5746" t="str">
            <v/>
          </cell>
          <cell r="CI5746" t="str">
            <v/>
          </cell>
          <cell r="CJ5746" t="str">
            <v/>
          </cell>
          <cell r="CK5746" t="str">
            <v/>
          </cell>
          <cell r="CL5746" t="str">
            <v/>
          </cell>
          <cell r="CM5746" t="str">
            <v>49% MSCI Europe (Hedged in EUR) (NR) + 21% MSCI USA (Hedged in EUR) (NR) + 5% MSCI Japan (Hedged in EUR) (NR) + 10% FTSE MTS Global (RI) + 10% ICE BofAML French Government Inflation-Linked (RI) + 5% Cash Index EURIBOR 3 Months (RI)</v>
          </cell>
          <cell r="CN5746" t="str">
            <v/>
          </cell>
          <cell r="CO5746" t="str">
            <v/>
          </cell>
          <cell r="CQ5746" t="str">
            <v/>
          </cell>
          <cell r="CR5746" t="str">
            <v/>
          </cell>
          <cell r="CS5746" t="str">
            <v/>
          </cell>
          <cell r="CU5746" t="str">
            <v/>
          </cell>
          <cell r="CV5746" t="str">
            <v/>
          </cell>
          <cell r="CZ5746" t="str">
            <v/>
          </cell>
          <cell r="DB5746" t="str">
            <v/>
          </cell>
          <cell r="DC5746" t="str">
            <v/>
          </cell>
          <cell r="DD5746" t="str">
            <v/>
          </cell>
          <cell r="DF5746" t="str">
            <v/>
          </cell>
          <cell r="DG5746" t="str">
            <v/>
          </cell>
          <cell r="DH5746" t="str">
            <v/>
          </cell>
          <cell r="DI5746" t="str">
            <v/>
          </cell>
          <cell r="DL5746" t="str">
            <v/>
          </cell>
          <cell r="DM5746" t="str">
            <v/>
          </cell>
          <cell r="DN5746" t="str">
            <v/>
          </cell>
          <cell r="DP5746" t="str">
            <v/>
          </cell>
          <cell r="DQ5746" t="str">
            <v/>
          </cell>
          <cell r="DR5746" t="str">
            <v/>
          </cell>
          <cell r="DS5746" t="str">
            <v/>
          </cell>
          <cell r="DT5746" t="str">
            <v/>
          </cell>
        </row>
        <row r="5747">
          <cell r="I5747" t="str">
            <v>FR0010146886</v>
          </cell>
          <cell r="J5747" t="str">
            <v>BNP PARIBAS RETRAITE RESPONSABLE 75 [I, C]</v>
          </cell>
          <cell r="L5747" t="str">
            <v/>
          </cell>
          <cell r="M5747" t="str">
            <v/>
          </cell>
          <cell r="N5747" t="str">
            <v/>
          </cell>
          <cell r="O5747">
            <v>3</v>
          </cell>
          <cell r="P5747" t="str">
            <v>Registered or Bearer</v>
          </cell>
          <cell r="Q5747" t="str">
            <v>SHARE_FORM</v>
          </cell>
          <cell r="R5747" t="str">
            <v>EUR</v>
          </cell>
          <cell r="S5747" t="str">
            <v>N</v>
          </cell>
          <cell r="T5747">
            <v>2</v>
          </cell>
          <cell r="U5747" t="str">
            <v>Closed</v>
          </cell>
          <cell r="V5747" t="str">
            <v>PRODUCT_STATUS</v>
          </cell>
          <cell r="W5747" t="str">
            <v/>
          </cell>
          <cell r="X5747" t="str">
            <v/>
          </cell>
          <cell r="Y5747" t="str">
            <v/>
          </cell>
          <cell r="Z5747">
            <v>519588</v>
          </cell>
          <cell r="AA5747">
            <v>192453</v>
          </cell>
          <cell r="AB5747" t="str">
            <v>BM BNP Paribas Retraite 75</v>
          </cell>
          <cell r="AC5747" t="str">
            <v>EUR</v>
          </cell>
          <cell r="AE5747" t="str">
            <v/>
          </cell>
          <cell r="AF5747" t="str">
            <v/>
          </cell>
          <cell r="AH5747" t="str">
            <v/>
          </cell>
          <cell r="AI5747" t="str">
            <v/>
          </cell>
          <cell r="AJ5747" t="str">
            <v>CASH</v>
          </cell>
          <cell r="AK5747" t="str">
            <v>I</v>
          </cell>
          <cell r="AL5747" t="str">
            <v>SHARE_CATEGORY</v>
          </cell>
          <cell r="AM5747" t="str">
            <v>C</v>
          </cell>
          <cell r="AN5747" t="str">
            <v>Capitalisation</v>
          </cell>
          <cell r="AO5747" t="str">
            <v>SHARE_TYPE</v>
          </cell>
          <cell r="AP5747" t="str">
            <v>Y</v>
          </cell>
          <cell r="AQ5747" t="str">
            <v/>
          </cell>
          <cell r="AR5747" t="str">
            <v/>
          </cell>
          <cell r="AS5747" t="str">
            <v/>
          </cell>
          <cell r="AT5747" t="str">
            <v>N</v>
          </cell>
          <cell r="AV5747">
            <v>20030919</v>
          </cell>
          <cell r="AW5747">
            <v>20030919</v>
          </cell>
          <cell r="AY5747">
            <v>20181001</v>
          </cell>
          <cell r="AZ5747">
            <v>20181001</v>
          </cell>
          <cell r="BA5747">
            <v>20180928</v>
          </cell>
          <cell r="BB5747" t="str">
            <v>Y</v>
          </cell>
          <cell r="BC5747" t="str">
            <v>Yes</v>
          </cell>
          <cell r="BD5747" t="str">
            <v>DICI_KIID</v>
          </cell>
          <cell r="BE5747" t="str">
            <v/>
          </cell>
          <cell r="BF5747" t="str">
            <v/>
          </cell>
          <cell r="BG5747" t="str">
            <v/>
          </cell>
          <cell r="BH5747" t="str">
            <v/>
          </cell>
          <cell r="BI5747" t="str">
            <v>Y</v>
          </cell>
          <cell r="BJ5747" t="str">
            <v>0.0001</v>
          </cell>
          <cell r="BK5747" t="str">
            <v/>
          </cell>
          <cell r="BL5747" t="str">
            <v/>
          </cell>
          <cell r="BM5747">
            <v>38</v>
          </cell>
          <cell r="BN5747" t="str">
            <v>L'investissement dans différentes catégories d'actifs avec généralement une proportion importante d'actifs risqués et une part plus faible d'actifs moins risqués justifie la catégorie de risque.</v>
          </cell>
          <cell r="BO5747" t="str">
            <v>RISK_NARRATIVE</v>
          </cell>
          <cell r="BP5747">
            <v>4</v>
          </cell>
          <cell r="BQ5747" t="str">
            <v>Y</v>
          </cell>
          <cell r="BR5747">
            <v>3</v>
          </cell>
          <cell r="BS5747" t="str">
            <v>***</v>
          </cell>
          <cell r="BT5747" t="str">
            <v>NOTATION_MORNINGSTAR_RATING</v>
          </cell>
          <cell r="BU5747" t="str">
            <v>Y</v>
          </cell>
          <cell r="BV5747" t="str">
            <v/>
          </cell>
          <cell r="BW5747" t="str">
            <v/>
          </cell>
          <cell r="BX5747" t="str">
            <v>BNP IP-FR</v>
          </cell>
          <cell r="BY5747" t="str">
            <v>BNP IP-FR</v>
          </cell>
          <cell r="BZ5747" t="str">
            <v>LIBRARY_FUNDSQUARE</v>
          </cell>
          <cell r="CA5747">
            <v>9.64</v>
          </cell>
          <cell r="CB5747">
            <v>3</v>
          </cell>
          <cell r="CC5747">
            <v>20171026</v>
          </cell>
          <cell r="CE5747">
            <v>3</v>
          </cell>
          <cell r="CF5747">
            <v>1</v>
          </cell>
          <cell r="CH5747" t="str">
            <v/>
          </cell>
          <cell r="CI5747" t="str">
            <v/>
          </cell>
          <cell r="CJ5747" t="str">
            <v/>
          </cell>
          <cell r="CK5747" t="str">
            <v/>
          </cell>
          <cell r="CL5747" t="str">
            <v/>
          </cell>
          <cell r="CM5747" t="str">
            <v>49% MSCI Europe (Hedged in EUR) (NR) + 21% MSCI USA (Hedged in EUR) (NR) + 5% MSCI Japan (Hedged in EUR) (NR) + 10% FTSE MTS Global (RI) + 10% ICE BofAML French Government Inflation-Linked (RI) + 5% Cash Index EURIBOR 3 Months (RI)</v>
          </cell>
          <cell r="CN5747" t="str">
            <v/>
          </cell>
          <cell r="CO5747" t="str">
            <v/>
          </cell>
          <cell r="CQ5747" t="str">
            <v/>
          </cell>
          <cell r="CR5747" t="str">
            <v/>
          </cell>
          <cell r="CS5747" t="str">
            <v/>
          </cell>
          <cell r="CU5747" t="str">
            <v/>
          </cell>
          <cell r="CV5747" t="str">
            <v/>
          </cell>
          <cell r="CZ5747" t="str">
            <v/>
          </cell>
          <cell r="DB5747" t="str">
            <v/>
          </cell>
          <cell r="DC5747" t="str">
            <v/>
          </cell>
          <cell r="DD5747" t="str">
            <v/>
          </cell>
          <cell r="DF5747" t="str">
            <v/>
          </cell>
          <cell r="DG5747" t="str">
            <v/>
          </cell>
          <cell r="DH5747" t="str">
            <v/>
          </cell>
          <cell r="DI5747" t="str">
            <v/>
          </cell>
          <cell r="DL5747" t="str">
            <v/>
          </cell>
          <cell r="DM5747" t="str">
            <v/>
          </cell>
          <cell r="DN5747" t="str">
            <v/>
          </cell>
          <cell r="DP5747" t="str">
            <v/>
          </cell>
          <cell r="DQ5747" t="str">
            <v/>
          </cell>
          <cell r="DR5747" t="str">
            <v/>
          </cell>
          <cell r="DS5747" t="str">
            <v/>
          </cell>
          <cell r="DT5747" t="str">
            <v/>
          </cell>
        </row>
        <row r="5748">
          <cell r="I5748" t="str">
            <v>FR0010146894</v>
          </cell>
          <cell r="J5748" t="str">
            <v>BNP PARIBAS RETRAITE RESPONSABLE 75 [P, C]</v>
          </cell>
          <cell r="L5748" t="str">
            <v/>
          </cell>
          <cell r="M5748" t="str">
            <v/>
          </cell>
          <cell r="N5748" t="str">
            <v/>
          </cell>
          <cell r="O5748">
            <v>3</v>
          </cell>
          <cell r="P5748" t="str">
            <v>Registered or Bearer</v>
          </cell>
          <cell r="Q5748" t="str">
            <v>SHARE_FORM</v>
          </cell>
          <cell r="R5748" t="str">
            <v>EUR</v>
          </cell>
          <cell r="S5748" t="str">
            <v>Y</v>
          </cell>
          <cell r="T5748">
            <v>2</v>
          </cell>
          <cell r="U5748" t="str">
            <v>Closed</v>
          </cell>
          <cell r="V5748" t="str">
            <v>PRODUCT_STATUS</v>
          </cell>
          <cell r="W5748" t="str">
            <v/>
          </cell>
          <cell r="X5748" t="str">
            <v/>
          </cell>
          <cell r="Y5748" t="str">
            <v/>
          </cell>
          <cell r="Z5748">
            <v>519588</v>
          </cell>
          <cell r="AA5748">
            <v>192453</v>
          </cell>
          <cell r="AB5748" t="str">
            <v>BM BNP Paribas Retraite 75</v>
          </cell>
          <cell r="AC5748" t="str">
            <v>EUR</v>
          </cell>
          <cell r="AE5748" t="str">
            <v/>
          </cell>
          <cell r="AF5748" t="str">
            <v/>
          </cell>
          <cell r="AH5748" t="str">
            <v/>
          </cell>
          <cell r="AI5748" t="str">
            <v/>
          </cell>
          <cell r="AJ5748" t="str">
            <v>P</v>
          </cell>
          <cell r="AK5748" t="str">
            <v>P</v>
          </cell>
          <cell r="AL5748" t="str">
            <v>SHARE_CATEGORY</v>
          </cell>
          <cell r="AM5748" t="str">
            <v>C</v>
          </cell>
          <cell r="AN5748" t="str">
            <v>Capitalisation</v>
          </cell>
          <cell r="AO5748" t="str">
            <v>SHARE_TYPE</v>
          </cell>
          <cell r="AP5748" t="str">
            <v>Y</v>
          </cell>
          <cell r="AQ5748" t="str">
            <v/>
          </cell>
          <cell r="AR5748" t="str">
            <v/>
          </cell>
          <cell r="AS5748" t="str">
            <v/>
          </cell>
          <cell r="AT5748" t="str">
            <v>N</v>
          </cell>
          <cell r="AV5748">
            <v>20030919</v>
          </cell>
          <cell r="AW5748">
            <v>20030919</v>
          </cell>
          <cell r="AY5748">
            <v>20181001</v>
          </cell>
          <cell r="AZ5748">
            <v>20181001</v>
          </cell>
          <cell r="BA5748">
            <v>20180928</v>
          </cell>
          <cell r="BB5748" t="str">
            <v>Y</v>
          </cell>
          <cell r="BC5748" t="str">
            <v>Yes</v>
          </cell>
          <cell r="BD5748" t="str">
            <v>DICI_KIID</v>
          </cell>
          <cell r="BE5748" t="str">
            <v/>
          </cell>
          <cell r="BF5748" t="str">
            <v/>
          </cell>
          <cell r="BG5748" t="str">
            <v/>
          </cell>
          <cell r="BH5748" t="str">
            <v/>
          </cell>
          <cell r="BI5748" t="str">
            <v>Y</v>
          </cell>
          <cell r="BJ5748" t="str">
            <v>0.0001</v>
          </cell>
          <cell r="BK5748" t="str">
            <v/>
          </cell>
          <cell r="BL5748" t="str">
            <v/>
          </cell>
          <cell r="BM5748">
            <v>38</v>
          </cell>
          <cell r="BN5748" t="str">
            <v>L'investissement dans différentes catégories d'actifs avec généralement une proportion importante d'actifs risqués et une part plus faible d'actifs moins risqués justifie la catégorie de risque.</v>
          </cell>
          <cell r="BO5748" t="str">
            <v>RISK_NARRATIVE</v>
          </cell>
          <cell r="BP5748">
            <v>4</v>
          </cell>
          <cell r="BQ5748" t="str">
            <v>Y</v>
          </cell>
          <cell r="BR5748">
            <v>3</v>
          </cell>
          <cell r="BS5748" t="str">
            <v>***</v>
          </cell>
          <cell r="BT5748" t="str">
            <v>NOTATION_MORNINGSTAR_RATING</v>
          </cell>
          <cell r="BU5748" t="str">
            <v>Y</v>
          </cell>
          <cell r="BV5748" t="str">
            <v/>
          </cell>
          <cell r="BW5748" t="str">
            <v/>
          </cell>
          <cell r="BX5748" t="str">
            <v>BNP IP-FR</v>
          </cell>
          <cell r="BY5748" t="str">
            <v>BNP IP-FR</v>
          </cell>
          <cell r="BZ5748" t="str">
            <v>LIBRARY_FUNDSQUARE</v>
          </cell>
          <cell r="CA5748">
            <v>9.64</v>
          </cell>
          <cell r="CB5748">
            <v>3</v>
          </cell>
          <cell r="CC5748">
            <v>20171026</v>
          </cell>
          <cell r="CE5748">
            <v>3</v>
          </cell>
          <cell r="CF5748">
            <v>1</v>
          </cell>
          <cell r="CH5748" t="str">
            <v/>
          </cell>
          <cell r="CI5748" t="str">
            <v/>
          </cell>
          <cell r="CJ5748" t="str">
            <v/>
          </cell>
          <cell r="CK5748" t="str">
            <v/>
          </cell>
          <cell r="CL5748" t="str">
            <v/>
          </cell>
          <cell r="CM5748" t="str">
            <v>49% MSCI Europe (Hedged in EUR) (NR) + 21% MSCI USA (Hedged in EUR) (NR) + 5% MSCI Japan (Hedged in EUR) (NR) + 10% FTSE MTS Global (RI) + 10% ICE BofAML French Government Inflation-Linked (RI) + 5% Cash Index EURIBOR 3 Months (RI)</v>
          </cell>
          <cell r="CN5748" t="str">
            <v/>
          </cell>
          <cell r="CO5748" t="str">
            <v/>
          </cell>
          <cell r="CQ5748" t="str">
            <v/>
          </cell>
          <cell r="CR5748" t="str">
            <v/>
          </cell>
          <cell r="CS5748" t="str">
            <v/>
          </cell>
          <cell r="CU5748" t="str">
            <v/>
          </cell>
          <cell r="CV5748" t="str">
            <v/>
          </cell>
          <cell r="CZ5748" t="str">
            <v/>
          </cell>
          <cell r="DB5748" t="str">
            <v/>
          </cell>
          <cell r="DC5748" t="str">
            <v/>
          </cell>
          <cell r="DD5748" t="str">
            <v/>
          </cell>
          <cell r="DF5748" t="str">
            <v/>
          </cell>
          <cell r="DG5748" t="str">
            <v/>
          </cell>
          <cell r="DH5748" t="str">
            <v/>
          </cell>
          <cell r="DI5748" t="str">
            <v/>
          </cell>
          <cell r="DL5748" t="str">
            <v/>
          </cell>
          <cell r="DM5748" t="str">
            <v/>
          </cell>
          <cell r="DN5748" t="str">
            <v/>
          </cell>
          <cell r="DP5748" t="str">
            <v/>
          </cell>
          <cell r="DQ5748" t="str">
            <v/>
          </cell>
          <cell r="DR5748" t="str">
            <v/>
          </cell>
          <cell r="DS5748" t="str">
            <v/>
          </cell>
          <cell r="DT5748" t="str">
            <v/>
          </cell>
        </row>
        <row r="5749">
          <cell r="I5749" t="str">
            <v>LU0111478524</v>
          </cell>
          <cell r="J5749" t="str">
            <v>PARVEST BOND JPY [Privilege, C]</v>
          </cell>
          <cell r="K5749">
            <v>638</v>
          </cell>
          <cell r="L5749" t="str">
            <v>Distributors,  Managers, All</v>
          </cell>
          <cell r="M5749" t="str">
            <v>INVEST_LEGAL_TYPE</v>
          </cell>
          <cell r="N5749" t="str">
            <v/>
          </cell>
          <cell r="O5749">
            <v>3</v>
          </cell>
          <cell r="P5749" t="str">
            <v>Registered or Bearer</v>
          </cell>
          <cell r="Q5749" t="str">
            <v>SHARE_FORM</v>
          </cell>
          <cell r="R5749" t="str">
            <v>JPY</v>
          </cell>
          <cell r="S5749" t="str">
            <v>N</v>
          </cell>
          <cell r="T5749">
            <v>2</v>
          </cell>
          <cell r="U5749" t="str">
            <v>Closed</v>
          </cell>
          <cell r="V5749" t="str">
            <v>PRODUCT_STATUS</v>
          </cell>
          <cell r="W5749" t="str">
            <v/>
          </cell>
          <cell r="X5749" t="str">
            <v/>
          </cell>
          <cell r="Y5749" t="str">
            <v/>
          </cell>
          <cell r="Z5749">
            <v>519680</v>
          </cell>
          <cell r="AA5749">
            <v>192321</v>
          </cell>
          <cell r="AB5749" t="str">
            <v>BM Parvest Bond JPY</v>
          </cell>
          <cell r="AC5749" t="str">
            <v>JPY</v>
          </cell>
          <cell r="AE5749" t="str">
            <v/>
          </cell>
          <cell r="AF5749" t="str">
            <v/>
          </cell>
          <cell r="AH5749" t="str">
            <v/>
          </cell>
          <cell r="AI5749" t="str">
            <v/>
          </cell>
          <cell r="AJ5749" t="str">
            <v>PRIV</v>
          </cell>
          <cell r="AK5749" t="str">
            <v>Privilege</v>
          </cell>
          <cell r="AL5749" t="str">
            <v>SHARE_CATEGORY</v>
          </cell>
          <cell r="AM5749" t="str">
            <v>C</v>
          </cell>
          <cell r="AN5749" t="str">
            <v>Capitalisation</v>
          </cell>
          <cell r="AO5749" t="str">
            <v>SHARE_TYPE</v>
          </cell>
          <cell r="AP5749" t="str">
            <v>Y</v>
          </cell>
          <cell r="AQ5749" t="str">
            <v/>
          </cell>
          <cell r="AR5749" t="str">
            <v/>
          </cell>
          <cell r="AS5749" t="str">
            <v/>
          </cell>
          <cell r="AT5749" t="str">
            <v>N</v>
          </cell>
          <cell r="AV5749">
            <v>19900327</v>
          </cell>
          <cell r="AW5749">
            <v>20010905</v>
          </cell>
          <cell r="AX5749">
            <v>20010905</v>
          </cell>
          <cell r="AY5749">
            <v>20190131</v>
          </cell>
          <cell r="AZ5749">
            <v>20190131</v>
          </cell>
          <cell r="BA5749">
            <v>20190131</v>
          </cell>
          <cell r="BB5749" t="str">
            <v>Y</v>
          </cell>
          <cell r="BC5749" t="str">
            <v>Yes</v>
          </cell>
          <cell r="BD5749" t="str">
            <v>DICI_KIID</v>
          </cell>
          <cell r="BE5749" t="str">
            <v/>
          </cell>
          <cell r="BF5749" t="str">
            <v/>
          </cell>
          <cell r="BG5749" t="str">
            <v/>
          </cell>
          <cell r="BH5749" t="str">
            <v/>
          </cell>
          <cell r="BI5749" t="str">
            <v>Y</v>
          </cell>
          <cell r="BJ5749" t="str">
            <v>0.001</v>
          </cell>
          <cell r="BK5749" t="str">
            <v/>
          </cell>
          <cell r="BL5749" t="str">
            <v/>
          </cell>
          <cell r="BM5749">
            <v>71</v>
          </cell>
          <cell r="BN574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49" t="str">
            <v>RISK_NARRATIVE</v>
          </cell>
          <cell r="BP5749">
            <v>3</v>
          </cell>
          <cell r="BQ5749" t="str">
            <v/>
          </cell>
          <cell r="BR5749">
            <v>3</v>
          </cell>
          <cell r="BS5749" t="str">
            <v>***</v>
          </cell>
          <cell r="BT5749" t="str">
            <v>NOTATION_MORNINGSTAR_RATING</v>
          </cell>
          <cell r="BU5749" t="str">
            <v>Y</v>
          </cell>
          <cell r="BV5749" t="str">
            <v/>
          </cell>
          <cell r="BW5749" t="str">
            <v/>
          </cell>
          <cell r="BX5749" t="str">
            <v>BNP IP-LU</v>
          </cell>
          <cell r="BY5749" t="str">
            <v>BNP IP-LU</v>
          </cell>
          <cell r="BZ5749" t="str">
            <v>LIBRARY_FUNDSQUARE</v>
          </cell>
          <cell r="CA5749">
            <v>2.54</v>
          </cell>
          <cell r="CB5749">
            <v>2</v>
          </cell>
          <cell r="CC5749">
            <v>20171026</v>
          </cell>
          <cell r="CE5749">
            <v>2</v>
          </cell>
          <cell r="CF5749">
            <v>1</v>
          </cell>
          <cell r="CH5749" t="str">
            <v/>
          </cell>
          <cell r="CI5749" t="str">
            <v/>
          </cell>
          <cell r="CJ5749" t="str">
            <v/>
          </cell>
          <cell r="CK5749" t="str">
            <v/>
          </cell>
          <cell r="CL5749" t="str">
            <v/>
          </cell>
          <cell r="CM5749" t="str">
            <v>JPM GBI Japan (RI)</v>
          </cell>
          <cell r="CN5749" t="str">
            <v/>
          </cell>
          <cell r="CO5749" t="str">
            <v/>
          </cell>
          <cell r="CQ5749" t="str">
            <v/>
          </cell>
          <cell r="CR5749" t="str">
            <v/>
          </cell>
          <cell r="CS5749" t="str">
            <v/>
          </cell>
          <cell r="CU5749" t="str">
            <v/>
          </cell>
          <cell r="CV5749" t="str">
            <v/>
          </cell>
          <cell r="CZ5749" t="str">
            <v/>
          </cell>
          <cell r="DB5749" t="str">
            <v/>
          </cell>
          <cell r="DC5749" t="str">
            <v/>
          </cell>
          <cell r="DD5749" t="str">
            <v/>
          </cell>
          <cell r="DF5749" t="str">
            <v/>
          </cell>
          <cell r="DG5749" t="str">
            <v/>
          </cell>
          <cell r="DH5749" t="str">
            <v/>
          </cell>
          <cell r="DI5749" t="str">
            <v/>
          </cell>
          <cell r="DL5749" t="str">
            <v/>
          </cell>
          <cell r="DM5749" t="str">
            <v/>
          </cell>
          <cell r="DN5749" t="str">
            <v/>
          </cell>
          <cell r="DP5749" t="str">
            <v/>
          </cell>
          <cell r="DQ5749" t="str">
            <v/>
          </cell>
          <cell r="DR5749" t="str">
            <v/>
          </cell>
          <cell r="DS5749" t="str">
            <v/>
          </cell>
          <cell r="DT5749" t="str">
            <v/>
          </cell>
        </row>
        <row r="5750">
          <cell r="I5750" t="str">
            <v>LU0012182639</v>
          </cell>
          <cell r="J5750" t="str">
            <v>PARVEST BOND JPY [Classic, D]</v>
          </cell>
          <cell r="K5750">
            <v>631</v>
          </cell>
          <cell r="L5750" t="str">
            <v>All</v>
          </cell>
          <cell r="M5750" t="str">
            <v>INVEST_LEGAL_TYPE</v>
          </cell>
          <cell r="N5750" t="str">
            <v/>
          </cell>
          <cell r="O5750">
            <v>3</v>
          </cell>
          <cell r="P5750" t="str">
            <v>Registered or Bearer</v>
          </cell>
          <cell r="Q5750" t="str">
            <v>SHARE_FORM</v>
          </cell>
          <cell r="R5750" t="str">
            <v>JPY</v>
          </cell>
          <cell r="S5750" t="str">
            <v>N</v>
          </cell>
          <cell r="T5750">
            <v>2</v>
          </cell>
          <cell r="U5750" t="str">
            <v>Closed</v>
          </cell>
          <cell r="V5750" t="str">
            <v>PRODUCT_STATUS</v>
          </cell>
          <cell r="W5750" t="str">
            <v/>
          </cell>
          <cell r="X5750" t="str">
            <v/>
          </cell>
          <cell r="Y5750" t="str">
            <v/>
          </cell>
          <cell r="Z5750">
            <v>519680</v>
          </cell>
          <cell r="AA5750">
            <v>192321</v>
          </cell>
          <cell r="AB5750" t="str">
            <v>BM Parvest Bond JPY</v>
          </cell>
          <cell r="AC5750" t="str">
            <v>JPY</v>
          </cell>
          <cell r="AE5750" t="str">
            <v/>
          </cell>
          <cell r="AF5750" t="str">
            <v/>
          </cell>
          <cell r="AH5750" t="str">
            <v/>
          </cell>
          <cell r="AI5750" t="str">
            <v/>
          </cell>
          <cell r="AJ5750" t="str">
            <v>CLAS</v>
          </cell>
          <cell r="AK5750" t="str">
            <v>Classic</v>
          </cell>
          <cell r="AL5750" t="str">
            <v>SHARE_CATEGORY</v>
          </cell>
          <cell r="AM5750" t="str">
            <v>D</v>
          </cell>
          <cell r="AN5750" t="str">
            <v>Distribution</v>
          </cell>
          <cell r="AO5750" t="str">
            <v>SHARE_TYPE</v>
          </cell>
          <cell r="AP5750" t="str">
            <v>Y</v>
          </cell>
          <cell r="AQ5750" t="str">
            <v>Y</v>
          </cell>
          <cell r="AR5750" t="str">
            <v>Annually</v>
          </cell>
          <cell r="AS5750" t="str">
            <v>DIVIDEND_FREQUENCY</v>
          </cell>
          <cell r="AT5750" t="str">
            <v>N</v>
          </cell>
          <cell r="AV5750">
            <v>19900327</v>
          </cell>
          <cell r="AW5750">
            <v>19970110</v>
          </cell>
          <cell r="AX5750">
            <v>19970110</v>
          </cell>
          <cell r="AY5750">
            <v>20190131</v>
          </cell>
          <cell r="AZ5750">
            <v>20190131</v>
          </cell>
          <cell r="BA5750">
            <v>20190131</v>
          </cell>
          <cell r="BB5750" t="str">
            <v>Y</v>
          </cell>
          <cell r="BC5750" t="str">
            <v>Yes</v>
          </cell>
          <cell r="BD5750" t="str">
            <v>DICI_KIID</v>
          </cell>
          <cell r="BE5750" t="str">
            <v/>
          </cell>
          <cell r="BF5750" t="str">
            <v/>
          </cell>
          <cell r="BG5750" t="str">
            <v/>
          </cell>
          <cell r="BH5750" t="str">
            <v/>
          </cell>
          <cell r="BI5750" t="str">
            <v>Y</v>
          </cell>
          <cell r="BJ5750" t="str">
            <v>0.001</v>
          </cell>
          <cell r="BK5750" t="str">
            <v/>
          </cell>
          <cell r="BL5750" t="str">
            <v/>
          </cell>
          <cell r="BM5750">
            <v>71</v>
          </cell>
          <cell r="BN575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50" t="str">
            <v>RISK_NARRATIVE</v>
          </cell>
          <cell r="BP5750">
            <v>3</v>
          </cell>
          <cell r="BQ5750" t="str">
            <v/>
          </cell>
          <cell r="BR5750">
            <v>3</v>
          </cell>
          <cell r="BS5750" t="str">
            <v>***</v>
          </cell>
          <cell r="BT5750" t="str">
            <v>NOTATION_MORNINGSTAR_RATING</v>
          </cell>
          <cell r="BU5750" t="str">
            <v>Y</v>
          </cell>
          <cell r="BV5750" t="str">
            <v/>
          </cell>
          <cell r="BW5750" t="str">
            <v/>
          </cell>
          <cell r="BX5750" t="str">
            <v>BNP IP-LU</v>
          </cell>
          <cell r="BY5750" t="str">
            <v>BNP IP-LU</v>
          </cell>
          <cell r="BZ5750" t="str">
            <v>LIBRARY_FUNDSQUARE</v>
          </cell>
          <cell r="CA5750">
            <v>2.54</v>
          </cell>
          <cell r="CB5750">
            <v>2</v>
          </cell>
          <cell r="CC5750">
            <v>20171026</v>
          </cell>
          <cell r="CE5750">
            <v>2</v>
          </cell>
          <cell r="CF5750">
            <v>1</v>
          </cell>
          <cell r="CH5750" t="str">
            <v/>
          </cell>
          <cell r="CI5750" t="str">
            <v/>
          </cell>
          <cell r="CJ5750" t="str">
            <v/>
          </cell>
          <cell r="CK5750" t="str">
            <v/>
          </cell>
          <cell r="CL5750" t="str">
            <v/>
          </cell>
          <cell r="CM5750" t="str">
            <v>JPM GBI Japan (RI)</v>
          </cell>
          <cell r="CN5750" t="str">
            <v/>
          </cell>
          <cell r="CO5750" t="str">
            <v/>
          </cell>
          <cell r="CQ5750" t="str">
            <v/>
          </cell>
          <cell r="CR5750" t="str">
            <v/>
          </cell>
          <cell r="CS5750" t="str">
            <v/>
          </cell>
          <cell r="CU5750" t="str">
            <v/>
          </cell>
          <cell r="CV5750" t="str">
            <v/>
          </cell>
          <cell r="CZ5750" t="str">
            <v/>
          </cell>
          <cell r="DB5750" t="str">
            <v/>
          </cell>
          <cell r="DC5750" t="str">
            <v/>
          </cell>
          <cell r="DD5750" t="str">
            <v/>
          </cell>
          <cell r="DF5750" t="str">
            <v/>
          </cell>
          <cell r="DG5750" t="str">
            <v/>
          </cell>
          <cell r="DH5750" t="str">
            <v/>
          </cell>
          <cell r="DI5750" t="str">
            <v/>
          </cell>
          <cell r="DL5750" t="str">
            <v/>
          </cell>
          <cell r="DM5750" t="str">
            <v/>
          </cell>
          <cell r="DN5750" t="str">
            <v/>
          </cell>
          <cell r="DP5750" t="str">
            <v/>
          </cell>
          <cell r="DQ5750" t="str">
            <v/>
          </cell>
          <cell r="DR5750" t="str">
            <v/>
          </cell>
          <cell r="DS5750" t="str">
            <v/>
          </cell>
          <cell r="DT5750" t="str">
            <v/>
          </cell>
        </row>
        <row r="5751">
          <cell r="I5751" t="str">
            <v>LU0012182712</v>
          </cell>
          <cell r="J5751" t="str">
            <v>PARVEST BOND JPY [Classic, C]</v>
          </cell>
          <cell r="K5751">
            <v>631</v>
          </cell>
          <cell r="L5751" t="str">
            <v>All</v>
          </cell>
          <cell r="M5751" t="str">
            <v>INVEST_LEGAL_TYPE</v>
          </cell>
          <cell r="N5751" t="str">
            <v/>
          </cell>
          <cell r="O5751">
            <v>3</v>
          </cell>
          <cell r="P5751" t="str">
            <v>Registered or Bearer</v>
          </cell>
          <cell r="Q5751" t="str">
            <v>SHARE_FORM</v>
          </cell>
          <cell r="R5751" t="str">
            <v>JPY</v>
          </cell>
          <cell r="S5751" t="str">
            <v>Y</v>
          </cell>
          <cell r="T5751">
            <v>2</v>
          </cell>
          <cell r="U5751" t="str">
            <v>Closed</v>
          </cell>
          <cell r="V5751" t="str">
            <v>PRODUCT_STATUS</v>
          </cell>
          <cell r="W5751" t="str">
            <v/>
          </cell>
          <cell r="X5751" t="str">
            <v/>
          </cell>
          <cell r="Y5751" t="str">
            <v/>
          </cell>
          <cell r="Z5751">
            <v>519680</v>
          </cell>
          <cell r="AA5751">
            <v>192321</v>
          </cell>
          <cell r="AB5751" t="str">
            <v>BM Parvest Bond JPY</v>
          </cell>
          <cell r="AC5751" t="str">
            <v>JPY</v>
          </cell>
          <cell r="AE5751" t="str">
            <v/>
          </cell>
          <cell r="AF5751" t="str">
            <v/>
          </cell>
          <cell r="AH5751" t="str">
            <v/>
          </cell>
          <cell r="AI5751" t="str">
            <v/>
          </cell>
          <cell r="AJ5751" t="str">
            <v>CLAS</v>
          </cell>
          <cell r="AK5751" t="str">
            <v>Classic</v>
          </cell>
          <cell r="AL5751" t="str">
            <v>SHARE_CATEGORY</v>
          </cell>
          <cell r="AM5751" t="str">
            <v>C</v>
          </cell>
          <cell r="AN5751" t="str">
            <v>Capitalisation</v>
          </cell>
          <cell r="AO5751" t="str">
            <v>SHARE_TYPE</v>
          </cell>
          <cell r="AP5751" t="str">
            <v>Y</v>
          </cell>
          <cell r="AQ5751" t="str">
            <v/>
          </cell>
          <cell r="AR5751" t="str">
            <v/>
          </cell>
          <cell r="AS5751" t="str">
            <v/>
          </cell>
          <cell r="AT5751" t="str">
            <v>N</v>
          </cell>
          <cell r="AV5751">
            <v>19900327</v>
          </cell>
          <cell r="AW5751">
            <v>19970110</v>
          </cell>
          <cell r="AX5751">
            <v>19970110</v>
          </cell>
          <cell r="AY5751">
            <v>20190131</v>
          </cell>
          <cell r="AZ5751">
            <v>20190131</v>
          </cell>
          <cell r="BA5751">
            <v>20190131</v>
          </cell>
          <cell r="BB5751" t="str">
            <v>Y</v>
          </cell>
          <cell r="BC5751" t="str">
            <v>Yes</v>
          </cell>
          <cell r="BD5751" t="str">
            <v>DICI_KIID</v>
          </cell>
          <cell r="BE5751" t="str">
            <v/>
          </cell>
          <cell r="BF5751" t="str">
            <v/>
          </cell>
          <cell r="BG5751" t="str">
            <v/>
          </cell>
          <cell r="BH5751" t="str">
            <v/>
          </cell>
          <cell r="BI5751" t="str">
            <v>Y</v>
          </cell>
          <cell r="BJ5751" t="str">
            <v>0.001</v>
          </cell>
          <cell r="BK5751" t="str">
            <v/>
          </cell>
          <cell r="BL5751" t="str">
            <v/>
          </cell>
          <cell r="BM5751">
            <v>71</v>
          </cell>
          <cell r="BN575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51" t="str">
            <v>RISK_NARRATIVE</v>
          </cell>
          <cell r="BP5751">
            <v>3</v>
          </cell>
          <cell r="BQ5751" t="str">
            <v/>
          </cell>
          <cell r="BR5751">
            <v>3</v>
          </cell>
          <cell r="BS5751" t="str">
            <v>***</v>
          </cell>
          <cell r="BT5751" t="str">
            <v>NOTATION_MORNINGSTAR_RATING</v>
          </cell>
          <cell r="BU5751" t="str">
            <v>Y</v>
          </cell>
          <cell r="BV5751" t="str">
            <v/>
          </cell>
          <cell r="BW5751" t="str">
            <v/>
          </cell>
          <cell r="BX5751" t="str">
            <v>BNP IP-LU</v>
          </cell>
          <cell r="BY5751" t="str">
            <v>BNP IP-LU</v>
          </cell>
          <cell r="BZ5751" t="str">
            <v>LIBRARY_FUNDSQUARE</v>
          </cell>
          <cell r="CA5751">
            <v>2.54</v>
          </cell>
          <cell r="CB5751">
            <v>2</v>
          </cell>
          <cell r="CC5751">
            <v>20171026</v>
          </cell>
          <cell r="CE5751">
            <v>2</v>
          </cell>
          <cell r="CF5751">
            <v>1</v>
          </cell>
          <cell r="CH5751" t="str">
            <v/>
          </cell>
          <cell r="CI5751" t="str">
            <v/>
          </cell>
          <cell r="CJ5751" t="str">
            <v/>
          </cell>
          <cell r="CK5751" t="str">
            <v/>
          </cell>
          <cell r="CL5751" t="str">
            <v/>
          </cell>
          <cell r="CM5751" t="str">
            <v>JPM GBI Japan (RI)</v>
          </cell>
          <cell r="CN5751" t="str">
            <v/>
          </cell>
          <cell r="CO5751" t="str">
            <v/>
          </cell>
          <cell r="CQ5751" t="str">
            <v/>
          </cell>
          <cell r="CR5751" t="str">
            <v/>
          </cell>
          <cell r="CS5751" t="str">
            <v/>
          </cell>
          <cell r="CU5751" t="str">
            <v/>
          </cell>
          <cell r="CV5751" t="str">
            <v/>
          </cell>
          <cell r="CZ5751" t="str">
            <v/>
          </cell>
          <cell r="DB5751" t="str">
            <v/>
          </cell>
          <cell r="DC5751" t="str">
            <v/>
          </cell>
          <cell r="DD5751" t="str">
            <v/>
          </cell>
          <cell r="DF5751" t="str">
            <v/>
          </cell>
          <cell r="DG5751" t="str">
            <v/>
          </cell>
          <cell r="DH5751" t="str">
            <v/>
          </cell>
          <cell r="DI5751" t="str">
            <v/>
          </cell>
          <cell r="DL5751" t="str">
            <v/>
          </cell>
          <cell r="DM5751" t="str">
            <v/>
          </cell>
          <cell r="DN5751" t="str">
            <v/>
          </cell>
          <cell r="DP5751" t="str">
            <v/>
          </cell>
          <cell r="DQ5751" t="str">
            <v/>
          </cell>
          <cell r="DR5751" t="str">
            <v/>
          </cell>
          <cell r="DS5751" t="str">
            <v/>
          </cell>
          <cell r="DT5751" t="str">
            <v/>
          </cell>
        </row>
        <row r="5752">
          <cell r="I5752" t="str">
            <v>LU0102014544</v>
          </cell>
          <cell r="J5752" t="str">
            <v>PARVEST BOND JPY [B1, C]</v>
          </cell>
          <cell r="L5752" t="str">
            <v/>
          </cell>
          <cell r="M5752" t="str">
            <v/>
          </cell>
          <cell r="N5752" t="str">
            <v/>
          </cell>
          <cell r="P5752" t="str">
            <v/>
          </cell>
          <cell r="Q5752" t="str">
            <v/>
          </cell>
          <cell r="R5752" t="str">
            <v>JPY</v>
          </cell>
          <cell r="S5752" t="str">
            <v>N</v>
          </cell>
          <cell r="T5752">
            <v>2</v>
          </cell>
          <cell r="U5752" t="str">
            <v>Closed</v>
          </cell>
          <cell r="V5752" t="str">
            <v>PRODUCT_STATUS</v>
          </cell>
          <cell r="W5752" t="str">
            <v/>
          </cell>
          <cell r="X5752" t="str">
            <v/>
          </cell>
          <cell r="Y5752" t="str">
            <v/>
          </cell>
          <cell r="Z5752">
            <v>519680</v>
          </cell>
          <cell r="AA5752">
            <v>192321</v>
          </cell>
          <cell r="AB5752" t="str">
            <v>BM Parvest Bond JPY</v>
          </cell>
          <cell r="AC5752" t="str">
            <v>JPY</v>
          </cell>
          <cell r="AE5752" t="str">
            <v/>
          </cell>
          <cell r="AF5752" t="str">
            <v/>
          </cell>
          <cell r="AH5752" t="str">
            <v/>
          </cell>
          <cell r="AI5752" t="str">
            <v/>
          </cell>
          <cell r="AJ5752" t="str">
            <v>B1</v>
          </cell>
          <cell r="AK5752" t="str">
            <v>B1</v>
          </cell>
          <cell r="AL5752" t="str">
            <v>SHARE_CATEGORY</v>
          </cell>
          <cell r="AM5752" t="str">
            <v>C</v>
          </cell>
          <cell r="AN5752" t="str">
            <v>Capitalisation</v>
          </cell>
          <cell r="AO5752" t="str">
            <v>SHARE_TYPE</v>
          </cell>
          <cell r="AP5752" t="str">
            <v>Y</v>
          </cell>
          <cell r="AQ5752" t="str">
            <v/>
          </cell>
          <cell r="AR5752" t="str">
            <v/>
          </cell>
          <cell r="AS5752" t="str">
            <v/>
          </cell>
          <cell r="AT5752" t="str">
            <v>N</v>
          </cell>
          <cell r="AV5752">
            <v>19900327</v>
          </cell>
          <cell r="AY5752">
            <v>20040511</v>
          </cell>
          <cell r="AZ5752">
            <v>20040511</v>
          </cell>
          <cell r="BB5752" t="str">
            <v>Y</v>
          </cell>
          <cell r="BC5752" t="str">
            <v>Yes</v>
          </cell>
          <cell r="BD5752" t="str">
            <v>DICI_KIID</v>
          </cell>
          <cell r="BE5752" t="str">
            <v/>
          </cell>
          <cell r="BF5752" t="str">
            <v/>
          </cell>
          <cell r="BG5752" t="str">
            <v/>
          </cell>
          <cell r="BH5752" t="str">
            <v/>
          </cell>
          <cell r="BI5752" t="str">
            <v>N</v>
          </cell>
          <cell r="BJ5752" t="str">
            <v/>
          </cell>
          <cell r="BK5752" t="str">
            <v/>
          </cell>
          <cell r="BL5752" t="str">
            <v/>
          </cell>
          <cell r="BN5752" t="str">
            <v/>
          </cell>
          <cell r="BO5752" t="str">
            <v/>
          </cell>
          <cell r="BQ5752" t="str">
            <v/>
          </cell>
          <cell r="BS5752" t="str">
            <v/>
          </cell>
          <cell r="BT5752" t="str">
            <v/>
          </cell>
          <cell r="BU5752" t="str">
            <v>Y</v>
          </cell>
          <cell r="BV5752" t="str">
            <v/>
          </cell>
          <cell r="BW5752" t="str">
            <v/>
          </cell>
          <cell r="BX5752" t="str">
            <v/>
          </cell>
          <cell r="BY5752" t="str">
            <v/>
          </cell>
          <cell r="BZ5752" t="str">
            <v/>
          </cell>
          <cell r="CH5752" t="str">
            <v/>
          </cell>
          <cell r="CI5752" t="str">
            <v/>
          </cell>
          <cell r="CJ5752" t="str">
            <v/>
          </cell>
          <cell r="CK5752" t="str">
            <v/>
          </cell>
          <cell r="CL5752" t="str">
            <v/>
          </cell>
          <cell r="CM5752" t="str">
            <v>JPM GBI Japan (RI)</v>
          </cell>
          <cell r="CN5752" t="str">
            <v/>
          </cell>
          <cell r="CO5752" t="str">
            <v/>
          </cell>
          <cell r="CQ5752" t="str">
            <v/>
          </cell>
          <cell r="CR5752" t="str">
            <v/>
          </cell>
          <cell r="CS5752" t="str">
            <v/>
          </cell>
          <cell r="CU5752" t="str">
            <v/>
          </cell>
          <cell r="CV5752" t="str">
            <v/>
          </cell>
          <cell r="CZ5752" t="str">
            <v/>
          </cell>
          <cell r="DB5752" t="str">
            <v/>
          </cell>
          <cell r="DC5752" t="str">
            <v/>
          </cell>
          <cell r="DD5752" t="str">
            <v/>
          </cell>
          <cell r="DF5752" t="str">
            <v/>
          </cell>
          <cell r="DG5752" t="str">
            <v/>
          </cell>
          <cell r="DH5752" t="str">
            <v/>
          </cell>
          <cell r="DI5752" t="str">
            <v/>
          </cell>
          <cell r="DL5752" t="str">
            <v/>
          </cell>
          <cell r="DM5752" t="str">
            <v/>
          </cell>
          <cell r="DN5752" t="str">
            <v/>
          </cell>
          <cell r="DP5752" t="str">
            <v/>
          </cell>
          <cell r="DQ5752" t="str">
            <v/>
          </cell>
          <cell r="DR5752" t="str">
            <v/>
          </cell>
          <cell r="DS5752" t="str">
            <v/>
          </cell>
          <cell r="DT5752" t="str">
            <v/>
          </cell>
        </row>
        <row r="5753">
          <cell r="I5753" t="str">
            <v>LU0107104308</v>
          </cell>
          <cell r="J5753" t="str">
            <v>PARVEST BOND JPY [X, C]</v>
          </cell>
          <cell r="K5753">
            <v>632</v>
          </cell>
          <cell r="L5753" t="str">
            <v>Authorised Investors</v>
          </cell>
          <cell r="M5753" t="str">
            <v>INVEST_LEGAL_TYPE</v>
          </cell>
          <cell r="N5753" t="str">
            <v/>
          </cell>
          <cell r="O5753">
            <v>2</v>
          </cell>
          <cell r="P5753" t="str">
            <v>Registered</v>
          </cell>
          <cell r="Q5753" t="str">
            <v>SHARE_FORM</v>
          </cell>
          <cell r="R5753" t="str">
            <v>JPY</v>
          </cell>
          <cell r="S5753" t="str">
            <v>N</v>
          </cell>
          <cell r="T5753">
            <v>2</v>
          </cell>
          <cell r="U5753" t="str">
            <v>Closed</v>
          </cell>
          <cell r="V5753" t="str">
            <v>PRODUCT_STATUS</v>
          </cell>
          <cell r="W5753" t="str">
            <v/>
          </cell>
          <cell r="X5753" t="str">
            <v/>
          </cell>
          <cell r="Y5753" t="str">
            <v/>
          </cell>
          <cell r="Z5753">
            <v>519680</v>
          </cell>
          <cell r="AA5753">
            <v>192321</v>
          </cell>
          <cell r="AB5753" t="str">
            <v>BM Parvest Bond JPY</v>
          </cell>
          <cell r="AC5753" t="str">
            <v>JPY</v>
          </cell>
          <cell r="AE5753" t="str">
            <v/>
          </cell>
          <cell r="AF5753" t="str">
            <v/>
          </cell>
          <cell r="AH5753" t="str">
            <v/>
          </cell>
          <cell r="AI5753" t="str">
            <v/>
          </cell>
          <cell r="AJ5753" t="str">
            <v>X</v>
          </cell>
          <cell r="AK5753" t="str">
            <v>X</v>
          </cell>
          <cell r="AL5753" t="str">
            <v>SHARE_CATEGORY</v>
          </cell>
          <cell r="AM5753" t="str">
            <v>C</v>
          </cell>
          <cell r="AN5753" t="str">
            <v>Capitalisation</v>
          </cell>
          <cell r="AO5753" t="str">
            <v>SHARE_TYPE</v>
          </cell>
          <cell r="AP5753" t="str">
            <v>Y</v>
          </cell>
          <cell r="AQ5753" t="str">
            <v/>
          </cell>
          <cell r="AR5753" t="str">
            <v/>
          </cell>
          <cell r="AS5753" t="str">
            <v/>
          </cell>
          <cell r="AT5753" t="str">
            <v>N</v>
          </cell>
          <cell r="AV5753">
            <v>19900327</v>
          </cell>
          <cell r="AW5753">
            <v>19900327</v>
          </cell>
          <cell r="AX5753">
            <v>19900327</v>
          </cell>
          <cell r="AY5753">
            <v>20190131</v>
          </cell>
          <cell r="AZ5753">
            <v>20190131</v>
          </cell>
          <cell r="BA5753">
            <v>20190131</v>
          </cell>
          <cell r="BB5753" t="str">
            <v>Y</v>
          </cell>
          <cell r="BC5753" t="str">
            <v>Yes</v>
          </cell>
          <cell r="BD5753" t="str">
            <v>DICI_KIID</v>
          </cell>
          <cell r="BE5753" t="str">
            <v/>
          </cell>
          <cell r="BF5753" t="str">
            <v/>
          </cell>
          <cell r="BG5753" t="str">
            <v/>
          </cell>
          <cell r="BH5753" t="str">
            <v/>
          </cell>
          <cell r="BI5753" t="str">
            <v>Y</v>
          </cell>
          <cell r="BJ5753" t="str">
            <v>0.001</v>
          </cell>
          <cell r="BK5753" t="str">
            <v/>
          </cell>
          <cell r="BL5753" t="str">
            <v/>
          </cell>
          <cell r="BM5753">
            <v>71</v>
          </cell>
          <cell r="BN575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53" t="str">
            <v>RISK_NARRATIVE</v>
          </cell>
          <cell r="BP5753">
            <v>3</v>
          </cell>
          <cell r="BQ5753" t="str">
            <v/>
          </cell>
          <cell r="BS5753" t="str">
            <v/>
          </cell>
          <cell r="BT5753" t="str">
            <v/>
          </cell>
          <cell r="BU5753" t="str">
            <v>Y</v>
          </cell>
          <cell r="BV5753" t="str">
            <v/>
          </cell>
          <cell r="BW5753" t="str">
            <v/>
          </cell>
          <cell r="BX5753" t="str">
            <v>BNP IP-LU</v>
          </cell>
          <cell r="BY5753" t="str">
            <v>BNP IP-LU</v>
          </cell>
          <cell r="BZ5753" t="str">
            <v>LIBRARY_FUNDSQUARE</v>
          </cell>
          <cell r="CA5753">
            <v>2.5</v>
          </cell>
          <cell r="CB5753">
            <v>2</v>
          </cell>
          <cell r="CC5753">
            <v>20171026</v>
          </cell>
          <cell r="CE5753">
            <v>2</v>
          </cell>
          <cell r="CF5753">
            <v>1</v>
          </cell>
          <cell r="CH5753" t="str">
            <v/>
          </cell>
          <cell r="CI5753" t="str">
            <v/>
          </cell>
          <cell r="CJ5753" t="str">
            <v/>
          </cell>
          <cell r="CK5753" t="str">
            <v/>
          </cell>
          <cell r="CL5753" t="str">
            <v/>
          </cell>
          <cell r="CM5753" t="str">
            <v>JPM GBI Japan (RI)</v>
          </cell>
          <cell r="CN5753" t="str">
            <v/>
          </cell>
          <cell r="CO5753" t="str">
            <v/>
          </cell>
          <cell r="CQ5753" t="str">
            <v/>
          </cell>
          <cell r="CR5753" t="str">
            <v/>
          </cell>
          <cell r="CS5753" t="str">
            <v/>
          </cell>
          <cell r="CU5753" t="str">
            <v/>
          </cell>
          <cell r="CV5753" t="str">
            <v/>
          </cell>
          <cell r="CZ5753" t="str">
            <v/>
          </cell>
          <cell r="DB5753" t="str">
            <v/>
          </cell>
          <cell r="DC5753" t="str">
            <v/>
          </cell>
          <cell r="DD5753" t="str">
            <v/>
          </cell>
          <cell r="DF5753" t="str">
            <v/>
          </cell>
          <cell r="DG5753" t="str">
            <v/>
          </cell>
          <cell r="DH5753" t="str">
            <v/>
          </cell>
          <cell r="DI5753" t="str">
            <v/>
          </cell>
          <cell r="DL5753" t="str">
            <v/>
          </cell>
          <cell r="DM5753" t="str">
            <v/>
          </cell>
          <cell r="DN5753" t="str">
            <v/>
          </cell>
          <cell r="DP5753" t="str">
            <v/>
          </cell>
          <cell r="DQ5753" t="str">
            <v/>
          </cell>
          <cell r="DR5753" t="str">
            <v/>
          </cell>
          <cell r="DS5753" t="str">
            <v/>
          </cell>
          <cell r="DT5753" t="str">
            <v/>
          </cell>
        </row>
        <row r="5754">
          <cell r="I5754" t="str">
            <v>LU0107069717</v>
          </cell>
          <cell r="J5754" t="str">
            <v>PARVEST BOND JPY [N, C]</v>
          </cell>
          <cell r="K5754">
            <v>631</v>
          </cell>
          <cell r="L5754" t="str">
            <v>All</v>
          </cell>
          <cell r="M5754" t="str">
            <v>INVEST_LEGAL_TYPE</v>
          </cell>
          <cell r="N5754" t="str">
            <v/>
          </cell>
          <cell r="O5754">
            <v>3</v>
          </cell>
          <cell r="P5754" t="str">
            <v>Registered or Bearer</v>
          </cell>
          <cell r="Q5754" t="str">
            <v>SHARE_FORM</v>
          </cell>
          <cell r="R5754" t="str">
            <v>JPY</v>
          </cell>
          <cell r="S5754" t="str">
            <v>N</v>
          </cell>
          <cell r="T5754">
            <v>2</v>
          </cell>
          <cell r="U5754" t="str">
            <v>Closed</v>
          </cell>
          <cell r="V5754" t="str">
            <v>PRODUCT_STATUS</v>
          </cell>
          <cell r="W5754" t="str">
            <v/>
          </cell>
          <cell r="X5754" t="str">
            <v/>
          </cell>
          <cell r="Y5754" t="str">
            <v/>
          </cell>
          <cell r="Z5754">
            <v>519680</v>
          </cell>
          <cell r="AA5754">
            <v>192321</v>
          </cell>
          <cell r="AB5754" t="str">
            <v>BM Parvest Bond JPY</v>
          </cell>
          <cell r="AC5754" t="str">
            <v>JPY</v>
          </cell>
          <cell r="AE5754" t="str">
            <v/>
          </cell>
          <cell r="AF5754" t="str">
            <v/>
          </cell>
          <cell r="AH5754" t="str">
            <v/>
          </cell>
          <cell r="AI5754" t="str">
            <v/>
          </cell>
          <cell r="AJ5754" t="str">
            <v>N</v>
          </cell>
          <cell r="AK5754" t="str">
            <v>N</v>
          </cell>
          <cell r="AL5754" t="str">
            <v>SHARE_CATEGORY</v>
          </cell>
          <cell r="AM5754" t="str">
            <v>C</v>
          </cell>
          <cell r="AN5754" t="str">
            <v>Capitalisation</v>
          </cell>
          <cell r="AO5754" t="str">
            <v>SHARE_TYPE</v>
          </cell>
          <cell r="AP5754" t="str">
            <v>Y</v>
          </cell>
          <cell r="AQ5754" t="str">
            <v/>
          </cell>
          <cell r="AR5754" t="str">
            <v/>
          </cell>
          <cell r="AS5754" t="str">
            <v/>
          </cell>
          <cell r="AT5754" t="str">
            <v>N</v>
          </cell>
          <cell r="AV5754">
            <v>19900327</v>
          </cell>
          <cell r="AW5754">
            <v>20001220</v>
          </cell>
          <cell r="AX5754">
            <v>20001220</v>
          </cell>
          <cell r="AY5754">
            <v>20190131</v>
          </cell>
          <cell r="AZ5754">
            <v>20190131</v>
          </cell>
          <cell r="BA5754">
            <v>20190131</v>
          </cell>
          <cell r="BB5754" t="str">
            <v>Y</v>
          </cell>
          <cell r="BC5754" t="str">
            <v>Yes</v>
          </cell>
          <cell r="BD5754" t="str">
            <v>DICI_KIID</v>
          </cell>
          <cell r="BE5754" t="str">
            <v/>
          </cell>
          <cell r="BF5754" t="str">
            <v/>
          </cell>
          <cell r="BG5754" t="str">
            <v/>
          </cell>
          <cell r="BH5754" t="str">
            <v/>
          </cell>
          <cell r="BI5754" t="str">
            <v>Y</v>
          </cell>
          <cell r="BJ5754" t="str">
            <v>0.001</v>
          </cell>
          <cell r="BK5754" t="str">
            <v/>
          </cell>
          <cell r="BL5754" t="str">
            <v/>
          </cell>
          <cell r="BM5754">
            <v>71</v>
          </cell>
          <cell r="BN575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54" t="str">
            <v>RISK_NARRATIVE</v>
          </cell>
          <cell r="BP5754">
            <v>3</v>
          </cell>
          <cell r="BQ5754" t="str">
            <v/>
          </cell>
          <cell r="BR5754">
            <v>3</v>
          </cell>
          <cell r="BS5754" t="str">
            <v>***</v>
          </cell>
          <cell r="BT5754" t="str">
            <v>NOTATION_MORNINGSTAR_RATING</v>
          </cell>
          <cell r="BU5754" t="str">
            <v>Y</v>
          </cell>
          <cell r="BV5754" t="str">
            <v/>
          </cell>
          <cell r="BW5754" t="str">
            <v/>
          </cell>
          <cell r="BX5754" t="str">
            <v>BNP IP-LU</v>
          </cell>
          <cell r="BY5754" t="str">
            <v>BNP IP-LU</v>
          </cell>
          <cell r="BZ5754" t="str">
            <v>LIBRARY_FUNDSQUARE</v>
          </cell>
          <cell r="CA5754">
            <v>2.57</v>
          </cell>
          <cell r="CB5754">
            <v>2</v>
          </cell>
          <cell r="CC5754">
            <v>20171026</v>
          </cell>
          <cell r="CE5754">
            <v>2</v>
          </cell>
          <cell r="CF5754">
            <v>1</v>
          </cell>
          <cell r="CH5754" t="str">
            <v/>
          </cell>
          <cell r="CI5754" t="str">
            <v/>
          </cell>
          <cell r="CJ5754" t="str">
            <v/>
          </cell>
          <cell r="CK5754" t="str">
            <v/>
          </cell>
          <cell r="CL5754" t="str">
            <v/>
          </cell>
          <cell r="CM5754" t="str">
            <v>JPM GBI Japan (RI)</v>
          </cell>
          <cell r="CN5754" t="str">
            <v/>
          </cell>
          <cell r="CO5754" t="str">
            <v/>
          </cell>
          <cell r="CQ5754" t="str">
            <v/>
          </cell>
          <cell r="CR5754" t="str">
            <v/>
          </cell>
          <cell r="CS5754" t="str">
            <v/>
          </cell>
          <cell r="CU5754" t="str">
            <v/>
          </cell>
          <cell r="CV5754" t="str">
            <v/>
          </cell>
          <cell r="CZ5754" t="str">
            <v/>
          </cell>
          <cell r="DB5754" t="str">
            <v/>
          </cell>
          <cell r="DC5754" t="str">
            <v/>
          </cell>
          <cell r="DD5754" t="str">
            <v/>
          </cell>
          <cell r="DF5754" t="str">
            <v/>
          </cell>
          <cell r="DG5754" t="str">
            <v/>
          </cell>
          <cell r="DH5754" t="str">
            <v/>
          </cell>
          <cell r="DI5754" t="str">
            <v/>
          </cell>
          <cell r="DL5754" t="str">
            <v/>
          </cell>
          <cell r="DM5754" t="str">
            <v/>
          </cell>
          <cell r="DN5754" t="str">
            <v/>
          </cell>
          <cell r="DP5754" t="str">
            <v/>
          </cell>
          <cell r="DQ5754" t="str">
            <v/>
          </cell>
          <cell r="DR5754" t="str">
            <v/>
          </cell>
          <cell r="DS5754" t="str">
            <v/>
          </cell>
          <cell r="DT5754" t="str">
            <v/>
          </cell>
        </row>
        <row r="5755">
          <cell r="I5755" t="str">
            <v>LU0102014627</v>
          </cell>
          <cell r="J5755" t="str">
            <v>PARVEST BOND JPY [I, C]</v>
          </cell>
          <cell r="K5755">
            <v>991</v>
          </cell>
          <cell r="L5755" t="str">
            <v>Institutionnal clients and UCI</v>
          </cell>
          <cell r="M5755" t="str">
            <v>INVEST_LEGAL_TYPE</v>
          </cell>
          <cell r="N5755" t="str">
            <v/>
          </cell>
          <cell r="O5755">
            <v>3</v>
          </cell>
          <cell r="P5755" t="str">
            <v>Registered or Bearer</v>
          </cell>
          <cell r="Q5755" t="str">
            <v>SHARE_FORM</v>
          </cell>
          <cell r="R5755" t="str">
            <v>JPY</v>
          </cell>
          <cell r="S5755" t="str">
            <v>N</v>
          </cell>
          <cell r="T5755">
            <v>2</v>
          </cell>
          <cell r="U5755" t="str">
            <v>Closed</v>
          </cell>
          <cell r="V5755" t="str">
            <v>PRODUCT_STATUS</v>
          </cell>
          <cell r="W5755" t="str">
            <v/>
          </cell>
          <cell r="X5755" t="str">
            <v/>
          </cell>
          <cell r="Y5755" t="str">
            <v/>
          </cell>
          <cell r="Z5755">
            <v>519680</v>
          </cell>
          <cell r="AA5755">
            <v>192321</v>
          </cell>
          <cell r="AB5755" t="str">
            <v>BM Parvest Bond JPY</v>
          </cell>
          <cell r="AC5755" t="str">
            <v>JPY</v>
          </cell>
          <cell r="AE5755" t="str">
            <v/>
          </cell>
          <cell r="AF5755" t="str">
            <v/>
          </cell>
          <cell r="AH5755" t="str">
            <v/>
          </cell>
          <cell r="AI5755" t="str">
            <v/>
          </cell>
          <cell r="AJ5755" t="str">
            <v>CASH</v>
          </cell>
          <cell r="AK5755" t="str">
            <v>I</v>
          </cell>
          <cell r="AL5755" t="str">
            <v>SHARE_CATEGORY</v>
          </cell>
          <cell r="AM5755" t="str">
            <v>C</v>
          </cell>
          <cell r="AN5755" t="str">
            <v>Capitalisation</v>
          </cell>
          <cell r="AO5755" t="str">
            <v>SHARE_TYPE</v>
          </cell>
          <cell r="AP5755" t="str">
            <v>Y</v>
          </cell>
          <cell r="AQ5755" t="str">
            <v/>
          </cell>
          <cell r="AR5755" t="str">
            <v/>
          </cell>
          <cell r="AS5755" t="str">
            <v/>
          </cell>
          <cell r="AT5755" t="str">
            <v>N</v>
          </cell>
          <cell r="AV5755">
            <v>19900327</v>
          </cell>
          <cell r="AW5755">
            <v>20010628</v>
          </cell>
          <cell r="AX5755">
            <v>20010628</v>
          </cell>
          <cell r="AY5755">
            <v>20190131</v>
          </cell>
          <cell r="AZ5755">
            <v>20190131</v>
          </cell>
          <cell r="BA5755">
            <v>20190131</v>
          </cell>
          <cell r="BB5755" t="str">
            <v>Y</v>
          </cell>
          <cell r="BC5755" t="str">
            <v>Yes</v>
          </cell>
          <cell r="BD5755" t="str">
            <v>DICI_KIID</v>
          </cell>
          <cell r="BE5755" t="str">
            <v/>
          </cell>
          <cell r="BF5755" t="str">
            <v/>
          </cell>
          <cell r="BG5755" t="str">
            <v/>
          </cell>
          <cell r="BH5755" t="str">
            <v/>
          </cell>
          <cell r="BI5755" t="str">
            <v>Y</v>
          </cell>
          <cell r="BJ5755" t="str">
            <v>0.001</v>
          </cell>
          <cell r="BK5755" t="str">
            <v/>
          </cell>
          <cell r="BL5755" t="str">
            <v/>
          </cell>
          <cell r="BM5755">
            <v>71</v>
          </cell>
          <cell r="BN575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55" t="str">
            <v>RISK_NARRATIVE</v>
          </cell>
          <cell r="BP5755">
            <v>3</v>
          </cell>
          <cell r="BQ5755" t="str">
            <v/>
          </cell>
          <cell r="BR5755">
            <v>4</v>
          </cell>
          <cell r="BS5755" t="str">
            <v>****</v>
          </cell>
          <cell r="BT5755" t="str">
            <v>NOTATION_MORNINGSTAR_RATING</v>
          </cell>
          <cell r="BU5755" t="str">
            <v>Y</v>
          </cell>
          <cell r="BV5755" t="str">
            <v/>
          </cell>
          <cell r="BW5755" t="str">
            <v/>
          </cell>
          <cell r="BX5755" t="str">
            <v>BNP IP-LU</v>
          </cell>
          <cell r="BY5755" t="str">
            <v>BNP IP-LU</v>
          </cell>
          <cell r="BZ5755" t="str">
            <v>LIBRARY_FUNDSQUARE</v>
          </cell>
          <cell r="CA5755">
            <v>2.54</v>
          </cell>
          <cell r="CB5755">
            <v>2</v>
          </cell>
          <cell r="CC5755">
            <v>20171026</v>
          </cell>
          <cell r="CE5755">
            <v>2</v>
          </cell>
          <cell r="CF5755">
            <v>1</v>
          </cell>
          <cell r="CH5755" t="str">
            <v/>
          </cell>
          <cell r="CI5755" t="str">
            <v/>
          </cell>
          <cell r="CJ5755" t="str">
            <v/>
          </cell>
          <cell r="CK5755" t="str">
            <v/>
          </cell>
          <cell r="CL5755" t="str">
            <v/>
          </cell>
          <cell r="CM5755" t="str">
            <v>JPM GBI Japan (RI)</v>
          </cell>
          <cell r="CN5755" t="str">
            <v/>
          </cell>
          <cell r="CO5755" t="str">
            <v/>
          </cell>
          <cell r="CQ5755" t="str">
            <v/>
          </cell>
          <cell r="CR5755" t="str">
            <v/>
          </cell>
          <cell r="CS5755" t="str">
            <v/>
          </cell>
          <cell r="CU5755" t="str">
            <v/>
          </cell>
          <cell r="CV5755" t="str">
            <v/>
          </cell>
          <cell r="CZ5755" t="str">
            <v/>
          </cell>
          <cell r="DB5755" t="str">
            <v/>
          </cell>
          <cell r="DC5755" t="str">
            <v/>
          </cell>
          <cell r="DD5755" t="str">
            <v/>
          </cell>
          <cell r="DF5755" t="str">
            <v/>
          </cell>
          <cell r="DG5755" t="str">
            <v/>
          </cell>
          <cell r="DH5755" t="str">
            <v/>
          </cell>
          <cell r="DI5755" t="str">
            <v/>
          </cell>
          <cell r="DL5755" t="str">
            <v/>
          </cell>
          <cell r="DM5755" t="str">
            <v/>
          </cell>
          <cell r="DN5755" t="str">
            <v/>
          </cell>
          <cell r="DP5755" t="str">
            <v/>
          </cell>
          <cell r="DQ5755" t="str">
            <v/>
          </cell>
          <cell r="DR5755" t="str">
            <v/>
          </cell>
          <cell r="DS5755" t="str">
            <v/>
          </cell>
          <cell r="DT5755" t="str">
            <v/>
          </cell>
        </row>
        <row r="5756">
          <cell r="I5756" t="str">
            <v>BE0935114349</v>
          </cell>
          <cell r="J5756" t="str">
            <v>BNP PARIBAS FIX 2010 INDEX CLICK 7 [Classic, C]</v>
          </cell>
          <cell r="K5756">
            <v>929</v>
          </cell>
          <cell r="L5756" t="str">
            <v>Retail</v>
          </cell>
          <cell r="M5756" t="str">
            <v>INVEST_LEGAL_TYPE</v>
          </cell>
          <cell r="N5756" t="str">
            <v/>
          </cell>
          <cell r="O5756">
            <v>2</v>
          </cell>
          <cell r="P5756" t="str">
            <v>Registered</v>
          </cell>
          <cell r="Q5756" t="str">
            <v>SHARE_FORM</v>
          </cell>
          <cell r="R5756" t="str">
            <v>EUR</v>
          </cell>
          <cell r="S5756" t="str">
            <v>Y</v>
          </cell>
          <cell r="T5756">
            <v>2</v>
          </cell>
          <cell r="U5756" t="str">
            <v>Closed</v>
          </cell>
          <cell r="V5756" t="str">
            <v>PRODUCT_STATUS</v>
          </cell>
          <cell r="W5756" t="str">
            <v/>
          </cell>
          <cell r="X5756" t="str">
            <v/>
          </cell>
          <cell r="Y5756" t="str">
            <v/>
          </cell>
          <cell r="Z5756">
            <v>223020</v>
          </cell>
          <cell r="AA5756">
            <v>0</v>
          </cell>
          <cell r="AB5756" t="str">
            <v>No Benchmark</v>
          </cell>
          <cell r="AC5756" t="str">
            <v>EUR</v>
          </cell>
          <cell r="AE5756" t="str">
            <v/>
          </cell>
          <cell r="AF5756" t="str">
            <v/>
          </cell>
          <cell r="AH5756" t="str">
            <v/>
          </cell>
          <cell r="AI5756" t="str">
            <v/>
          </cell>
          <cell r="AJ5756" t="str">
            <v>CLAS</v>
          </cell>
          <cell r="AK5756" t="str">
            <v>Classic</v>
          </cell>
          <cell r="AL5756" t="str">
            <v>SHARE_CATEGORY</v>
          </cell>
          <cell r="AM5756" t="str">
            <v>C</v>
          </cell>
          <cell r="AN5756" t="str">
            <v>Capitalisation</v>
          </cell>
          <cell r="AO5756" t="str">
            <v>SHARE_TYPE</v>
          </cell>
          <cell r="AP5756" t="str">
            <v>Y</v>
          </cell>
          <cell r="AQ5756" t="str">
            <v/>
          </cell>
          <cell r="AR5756" t="str">
            <v/>
          </cell>
          <cell r="AS5756" t="str">
            <v/>
          </cell>
          <cell r="AT5756" t="str">
            <v>N</v>
          </cell>
          <cell r="AV5756">
            <v>20100802</v>
          </cell>
          <cell r="AW5756">
            <v>20100802</v>
          </cell>
          <cell r="AX5756">
            <v>20100802</v>
          </cell>
          <cell r="AY5756">
            <v>20190201</v>
          </cell>
          <cell r="AZ5756">
            <v>20190201</v>
          </cell>
          <cell r="BA5756">
            <v>20190128</v>
          </cell>
          <cell r="BB5756" t="str">
            <v>N</v>
          </cell>
          <cell r="BC5756" t="str">
            <v>No</v>
          </cell>
          <cell r="BD5756" t="str">
            <v>DICI_KIID</v>
          </cell>
          <cell r="BE5756" t="str">
            <v/>
          </cell>
          <cell r="BF5756" t="str">
            <v/>
          </cell>
          <cell r="BG5756" t="str">
            <v/>
          </cell>
          <cell r="BH5756" t="str">
            <v/>
          </cell>
          <cell r="BI5756" t="str">
            <v>N</v>
          </cell>
          <cell r="BJ5756" t="str">
            <v/>
          </cell>
          <cell r="BK5756" t="str">
            <v/>
          </cell>
          <cell r="BL5756" t="str">
            <v/>
          </cell>
          <cell r="BN5756" t="str">
            <v/>
          </cell>
          <cell r="BO5756" t="str">
            <v/>
          </cell>
          <cell r="BP5756">
            <v>2</v>
          </cell>
          <cell r="BQ5756" t="str">
            <v/>
          </cell>
          <cell r="BS5756" t="str">
            <v/>
          </cell>
          <cell r="BT5756" t="str">
            <v/>
          </cell>
          <cell r="BU5756" t="str">
            <v>Y</v>
          </cell>
          <cell r="BV5756" t="str">
            <v/>
          </cell>
          <cell r="BW5756" t="str">
            <v/>
          </cell>
          <cell r="BX5756" t="str">
            <v>NEANT</v>
          </cell>
          <cell r="BY5756" t="str">
            <v>NEANT</v>
          </cell>
          <cell r="BZ5756" t="str">
            <v>LIBRARY_FUNDSQUARE</v>
          </cell>
          <cell r="CA5756">
            <v>1.25</v>
          </cell>
          <cell r="CB5756">
            <v>2</v>
          </cell>
          <cell r="CC5756">
            <v>20171026</v>
          </cell>
          <cell r="CE5756">
            <v>2</v>
          </cell>
          <cell r="CF5756">
            <v>1</v>
          </cell>
          <cell r="CH5756" t="str">
            <v/>
          </cell>
          <cell r="CI5756" t="str">
            <v/>
          </cell>
          <cell r="CJ5756" t="str">
            <v/>
          </cell>
          <cell r="CK5756" t="str">
            <v/>
          </cell>
          <cell r="CL5756" t="str">
            <v/>
          </cell>
          <cell r="CM5756" t="str">
            <v/>
          </cell>
          <cell r="CN5756" t="str">
            <v/>
          </cell>
          <cell r="CO5756" t="str">
            <v/>
          </cell>
          <cell r="CQ5756" t="str">
            <v/>
          </cell>
          <cell r="CR5756" t="str">
            <v/>
          </cell>
          <cell r="CS5756" t="str">
            <v/>
          </cell>
          <cell r="CU5756" t="str">
            <v/>
          </cell>
          <cell r="CV5756" t="str">
            <v/>
          </cell>
          <cell r="CZ5756" t="str">
            <v/>
          </cell>
          <cell r="DB5756" t="str">
            <v/>
          </cell>
          <cell r="DC5756" t="str">
            <v/>
          </cell>
          <cell r="DD5756" t="str">
            <v/>
          </cell>
          <cell r="DF5756" t="str">
            <v/>
          </cell>
          <cell r="DG5756" t="str">
            <v/>
          </cell>
          <cell r="DH5756" t="str">
            <v/>
          </cell>
          <cell r="DI5756" t="str">
            <v/>
          </cell>
          <cell r="DL5756" t="str">
            <v/>
          </cell>
          <cell r="DM5756" t="str">
            <v/>
          </cell>
          <cell r="DN5756" t="str">
            <v/>
          </cell>
          <cell r="DP5756" t="str">
            <v/>
          </cell>
          <cell r="DQ5756" t="str">
            <v/>
          </cell>
          <cell r="DR5756" t="str">
            <v/>
          </cell>
          <cell r="DS5756" t="str">
            <v/>
          </cell>
          <cell r="DT5756" t="str">
            <v/>
          </cell>
        </row>
        <row r="5757">
          <cell r="I5757" t="str">
            <v>LU1104108755</v>
          </cell>
          <cell r="J5757" t="str">
            <v>BNP Paribas Funds Flexible Global Credit [N, C]</v>
          </cell>
          <cell r="K5757">
            <v>631</v>
          </cell>
          <cell r="L5757" t="str">
            <v>All</v>
          </cell>
          <cell r="M5757" t="str">
            <v>INVEST_LEGAL_TYPE</v>
          </cell>
          <cell r="N5757" t="str">
            <v/>
          </cell>
          <cell r="O5757">
            <v>3</v>
          </cell>
          <cell r="P5757" t="str">
            <v>Registered or Bearer</v>
          </cell>
          <cell r="Q5757" t="str">
            <v>SHARE_FORM</v>
          </cell>
          <cell r="R5757" t="str">
            <v>EUR</v>
          </cell>
          <cell r="S5757" t="str">
            <v>N</v>
          </cell>
          <cell r="T5757">
            <v>2</v>
          </cell>
          <cell r="U5757" t="str">
            <v>Closed</v>
          </cell>
          <cell r="V5757" t="str">
            <v>PRODUCT_STATUS</v>
          </cell>
          <cell r="W5757" t="str">
            <v/>
          </cell>
          <cell r="X5757" t="str">
            <v/>
          </cell>
          <cell r="Y5757" t="str">
            <v/>
          </cell>
          <cell r="Z5757">
            <v>602110</v>
          </cell>
          <cell r="AA5757">
            <v>195236</v>
          </cell>
          <cell r="AB5757" t="str">
            <v>BM PARVEST BOND WORLD INCOME (EUR) NR</v>
          </cell>
          <cell r="AC5757" t="str">
            <v>EUR</v>
          </cell>
          <cell r="AE5757" t="str">
            <v/>
          </cell>
          <cell r="AF5757" t="str">
            <v/>
          </cell>
          <cell r="AH5757" t="str">
            <v/>
          </cell>
          <cell r="AI5757" t="str">
            <v/>
          </cell>
          <cell r="AJ5757" t="str">
            <v>N</v>
          </cell>
          <cell r="AK5757" t="str">
            <v>N</v>
          </cell>
          <cell r="AL5757" t="str">
            <v>SHARE_CATEGORY</v>
          </cell>
          <cell r="AM5757" t="str">
            <v>C</v>
          </cell>
          <cell r="AN5757" t="str">
            <v>Capitalisation</v>
          </cell>
          <cell r="AO5757" t="str">
            <v>SHARE_TYPE</v>
          </cell>
          <cell r="AP5757" t="str">
            <v>Y</v>
          </cell>
          <cell r="AQ5757" t="str">
            <v/>
          </cell>
          <cell r="AR5757" t="str">
            <v/>
          </cell>
          <cell r="AS5757" t="str">
            <v/>
          </cell>
          <cell r="AT5757" t="str">
            <v>N</v>
          </cell>
          <cell r="AV5757">
            <v>20140616</v>
          </cell>
          <cell r="AW5757">
            <v>20150521</v>
          </cell>
          <cell r="AX5757">
            <v>20150521</v>
          </cell>
          <cell r="AZ5757">
            <v>20241213</v>
          </cell>
          <cell r="BA5757">
            <v>20241213</v>
          </cell>
          <cell r="BB5757" t="str">
            <v>Y</v>
          </cell>
          <cell r="BC5757" t="str">
            <v>Yes</v>
          </cell>
          <cell r="BD5757" t="str">
            <v>DICI_KIID</v>
          </cell>
          <cell r="BE5757" t="str">
            <v/>
          </cell>
          <cell r="BF5757" t="str">
            <v/>
          </cell>
          <cell r="BG5757" t="str">
            <v/>
          </cell>
          <cell r="BH5757" t="str">
            <v/>
          </cell>
          <cell r="BI5757" t="str">
            <v>Y</v>
          </cell>
          <cell r="BJ5757" t="str">
            <v>0.001</v>
          </cell>
          <cell r="BK5757" t="str">
            <v>Y</v>
          </cell>
          <cell r="BL5757" t="str">
            <v>0.01</v>
          </cell>
          <cell r="BM5757">
            <v>71</v>
          </cell>
          <cell r="BN575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57" t="str">
            <v>RISK_NARRATIVE</v>
          </cell>
          <cell r="BP5757">
            <v>3</v>
          </cell>
          <cell r="BQ5757" t="str">
            <v/>
          </cell>
          <cell r="BS5757" t="str">
            <v/>
          </cell>
          <cell r="BT5757" t="str">
            <v/>
          </cell>
          <cell r="BU5757" t="str">
            <v>Y</v>
          </cell>
          <cell r="BV5757" t="str">
            <v/>
          </cell>
          <cell r="BW5757" t="str">
            <v/>
          </cell>
          <cell r="BX5757" t="str">
            <v>BNP IP-LU</v>
          </cell>
          <cell r="BY5757" t="str">
            <v>BNP IP-LU</v>
          </cell>
          <cell r="BZ5757" t="str">
            <v>LIBRARY_FUNDSQUARE</v>
          </cell>
          <cell r="CA5757">
            <v>3.02</v>
          </cell>
          <cell r="CB5757">
            <v>2</v>
          </cell>
          <cell r="CC5757">
            <v>20230415</v>
          </cell>
          <cell r="CD5757">
            <v>2.6</v>
          </cell>
          <cell r="CE5757">
            <v>2</v>
          </cell>
          <cell r="CF5757">
            <v>1</v>
          </cell>
          <cell r="CH5757" t="str">
            <v/>
          </cell>
          <cell r="CI5757" t="str">
            <v/>
          </cell>
          <cell r="CJ5757" t="str">
            <v/>
          </cell>
          <cell r="CK5757" t="str">
            <v/>
          </cell>
          <cell r="CL5757" t="str">
            <v/>
          </cell>
          <cell r="CM5757" t="str">
            <v>Cash Index EURIBOR 3 Months (RI)</v>
          </cell>
          <cell r="CN5757" t="str">
            <v/>
          </cell>
          <cell r="CO5757" t="str">
            <v/>
          </cell>
          <cell r="CQ5757" t="str">
            <v/>
          </cell>
          <cell r="CR5757" t="str">
            <v/>
          </cell>
          <cell r="CS5757" t="str">
            <v/>
          </cell>
          <cell r="CT5757">
            <v>2</v>
          </cell>
          <cell r="CU5757" t="str">
            <v>CAT 2 (Total Return)</v>
          </cell>
          <cell r="CV5757" t="str">
            <v>PRIIPS_CATEGORY</v>
          </cell>
          <cell r="CW5757">
            <v>2.6</v>
          </cell>
          <cell r="CX5757">
            <v>2.4700000000000002</v>
          </cell>
          <cell r="CZ5757" t="str">
            <v/>
          </cell>
          <cell r="DA5757">
            <v>204007</v>
          </cell>
          <cell r="DB5757" t="str">
            <v>BM ESG BNP Paribas Funds Flexible Global Credit [15427]</v>
          </cell>
          <cell r="DC5757" t="str">
            <v>EUR</v>
          </cell>
          <cell r="DD5757" t="str">
            <v>10% MSCI World (USD) NR + 90% Bloomberg Barclays Multiverse (USD) RI</v>
          </cell>
          <cell r="DE5757">
            <v>262589</v>
          </cell>
          <cell r="DF5757" t="str">
            <v>BM PRIIPS BNP Paribas Funds Flexible Global Credit [15427]</v>
          </cell>
          <cell r="DG5757" t="str">
            <v>EUR</v>
          </cell>
          <cell r="DH5757" t="str">
            <v/>
          </cell>
          <cell r="DI5757" t="str">
            <v>N</v>
          </cell>
          <cell r="DL5757" t="str">
            <v/>
          </cell>
          <cell r="DM5757" t="str">
            <v/>
          </cell>
          <cell r="DN5757" t="str">
            <v/>
          </cell>
          <cell r="DP5757" t="str">
            <v/>
          </cell>
          <cell r="DQ5757" t="str">
            <v/>
          </cell>
          <cell r="DR5757" t="str">
            <v/>
          </cell>
          <cell r="DS5757" t="str">
            <v/>
          </cell>
          <cell r="DT5757" t="str">
            <v/>
          </cell>
        </row>
        <row r="5758">
          <cell r="I5758" t="str">
            <v>LU1104108243</v>
          </cell>
          <cell r="J5758" t="str">
            <v>BNP Paribas Funds Flexible Global Credit [Classic, C]</v>
          </cell>
          <cell r="K5758">
            <v>631</v>
          </cell>
          <cell r="L5758" t="str">
            <v>All</v>
          </cell>
          <cell r="M5758" t="str">
            <v>INVEST_LEGAL_TYPE</v>
          </cell>
          <cell r="N5758" t="str">
            <v/>
          </cell>
          <cell r="O5758">
            <v>3</v>
          </cell>
          <cell r="P5758" t="str">
            <v>Registered or Bearer</v>
          </cell>
          <cell r="Q5758" t="str">
            <v>SHARE_FORM</v>
          </cell>
          <cell r="R5758" t="str">
            <v>EUR</v>
          </cell>
          <cell r="S5758" t="str">
            <v>Y</v>
          </cell>
          <cell r="T5758">
            <v>2</v>
          </cell>
          <cell r="U5758" t="str">
            <v>Closed</v>
          </cell>
          <cell r="V5758" t="str">
            <v>PRODUCT_STATUS</v>
          </cell>
          <cell r="W5758" t="str">
            <v/>
          </cell>
          <cell r="X5758" t="str">
            <v/>
          </cell>
          <cell r="Y5758" t="str">
            <v/>
          </cell>
          <cell r="Z5758">
            <v>602110</v>
          </cell>
          <cell r="AA5758">
            <v>195236</v>
          </cell>
          <cell r="AB5758" t="str">
            <v>BM PARVEST BOND WORLD INCOME (EUR) NR</v>
          </cell>
          <cell r="AC5758" t="str">
            <v>EUR</v>
          </cell>
          <cell r="AE5758" t="str">
            <v/>
          </cell>
          <cell r="AF5758" t="str">
            <v/>
          </cell>
          <cell r="AH5758" t="str">
            <v/>
          </cell>
          <cell r="AI5758" t="str">
            <v/>
          </cell>
          <cell r="AJ5758" t="str">
            <v>CLAS</v>
          </cell>
          <cell r="AK5758" t="str">
            <v>Classic</v>
          </cell>
          <cell r="AL5758" t="str">
            <v>SHARE_CATEGORY</v>
          </cell>
          <cell r="AM5758" t="str">
            <v>C</v>
          </cell>
          <cell r="AN5758" t="str">
            <v>Capitalisation</v>
          </cell>
          <cell r="AO5758" t="str">
            <v>SHARE_TYPE</v>
          </cell>
          <cell r="AP5758" t="str">
            <v>Y</v>
          </cell>
          <cell r="AQ5758" t="str">
            <v/>
          </cell>
          <cell r="AR5758" t="str">
            <v/>
          </cell>
          <cell r="AS5758" t="str">
            <v/>
          </cell>
          <cell r="AT5758" t="str">
            <v>N</v>
          </cell>
          <cell r="AV5758">
            <v>20141205</v>
          </cell>
          <cell r="AW5758">
            <v>20150424</v>
          </cell>
          <cell r="AX5758">
            <v>20150424</v>
          </cell>
          <cell r="AZ5758">
            <v>20241213</v>
          </cell>
          <cell r="BA5758">
            <v>20241213</v>
          </cell>
          <cell r="BB5758" t="str">
            <v>Y</v>
          </cell>
          <cell r="BC5758" t="str">
            <v>Yes</v>
          </cell>
          <cell r="BD5758" t="str">
            <v>DICI_KIID</v>
          </cell>
          <cell r="BE5758" t="str">
            <v/>
          </cell>
          <cell r="BF5758" t="str">
            <v/>
          </cell>
          <cell r="BG5758" t="str">
            <v/>
          </cell>
          <cell r="BH5758" t="str">
            <v/>
          </cell>
          <cell r="BI5758" t="str">
            <v>Y</v>
          </cell>
          <cell r="BJ5758" t="str">
            <v>0.001</v>
          </cell>
          <cell r="BK5758" t="str">
            <v>Y</v>
          </cell>
          <cell r="BL5758" t="str">
            <v>0.01</v>
          </cell>
          <cell r="BM5758">
            <v>71</v>
          </cell>
          <cell r="BN575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58" t="str">
            <v>RISK_NARRATIVE</v>
          </cell>
          <cell r="BP5758">
            <v>3</v>
          </cell>
          <cell r="BQ5758" t="str">
            <v/>
          </cell>
          <cell r="BS5758" t="str">
            <v/>
          </cell>
          <cell r="BT5758" t="str">
            <v/>
          </cell>
          <cell r="BU5758" t="str">
            <v>Y</v>
          </cell>
          <cell r="BV5758" t="str">
            <v/>
          </cell>
          <cell r="BW5758" t="str">
            <v/>
          </cell>
          <cell r="BX5758" t="str">
            <v>BNP IP-LU</v>
          </cell>
          <cell r="BY5758" t="str">
            <v>BNP IP-LU</v>
          </cell>
          <cell r="BZ5758" t="str">
            <v>LIBRARY_FUNDSQUARE</v>
          </cell>
          <cell r="CA5758">
            <v>3.02</v>
          </cell>
          <cell r="CB5758">
            <v>2</v>
          </cell>
          <cell r="CC5758">
            <v>20230415</v>
          </cell>
          <cell r="CD5758">
            <v>2.6</v>
          </cell>
          <cell r="CE5758">
            <v>2</v>
          </cell>
          <cell r="CF5758">
            <v>1</v>
          </cell>
          <cell r="CH5758" t="str">
            <v/>
          </cell>
          <cell r="CI5758" t="str">
            <v/>
          </cell>
          <cell r="CJ5758" t="str">
            <v/>
          </cell>
          <cell r="CK5758" t="str">
            <v/>
          </cell>
          <cell r="CL5758" t="str">
            <v/>
          </cell>
          <cell r="CM5758" t="str">
            <v>Cash Index EURIBOR 3 Months (RI)</v>
          </cell>
          <cell r="CN5758" t="str">
            <v/>
          </cell>
          <cell r="CO5758" t="str">
            <v/>
          </cell>
          <cell r="CQ5758" t="str">
            <v/>
          </cell>
          <cell r="CR5758" t="str">
            <v/>
          </cell>
          <cell r="CS5758" t="str">
            <v/>
          </cell>
          <cell r="CT5758">
            <v>2</v>
          </cell>
          <cell r="CU5758" t="str">
            <v>CAT 2 (Total Return)</v>
          </cell>
          <cell r="CV5758" t="str">
            <v>PRIIPS_CATEGORY</v>
          </cell>
          <cell r="CW5758">
            <v>2.6</v>
          </cell>
          <cell r="CX5758">
            <v>2.4700000000000002</v>
          </cell>
          <cell r="CZ5758" t="str">
            <v/>
          </cell>
          <cell r="DA5758">
            <v>204007</v>
          </cell>
          <cell r="DB5758" t="str">
            <v>BM ESG BNP Paribas Funds Flexible Global Credit [15427]</v>
          </cell>
          <cell r="DC5758" t="str">
            <v>EUR</v>
          </cell>
          <cell r="DD5758" t="str">
            <v>10% MSCI World (USD) NR + 90% Bloomberg Barclays Multiverse (USD) RI</v>
          </cell>
          <cell r="DE5758">
            <v>262589</v>
          </cell>
          <cell r="DF5758" t="str">
            <v>BM PRIIPS BNP Paribas Funds Flexible Global Credit [15427]</v>
          </cell>
          <cell r="DG5758" t="str">
            <v>EUR</v>
          </cell>
          <cell r="DH5758" t="str">
            <v/>
          </cell>
          <cell r="DI5758" t="str">
            <v>Y</v>
          </cell>
          <cell r="DL5758" t="str">
            <v/>
          </cell>
          <cell r="DM5758" t="str">
            <v/>
          </cell>
          <cell r="DN5758" t="str">
            <v/>
          </cell>
          <cell r="DP5758" t="str">
            <v/>
          </cell>
          <cell r="DQ5758" t="str">
            <v/>
          </cell>
          <cell r="DR5758" t="str">
            <v/>
          </cell>
          <cell r="DS5758" t="str">
            <v/>
          </cell>
          <cell r="DT5758" t="str">
            <v/>
          </cell>
        </row>
        <row r="5759">
          <cell r="I5759" t="str">
            <v>LU1104108672</v>
          </cell>
          <cell r="J5759" t="str">
            <v>BNP Paribas Funds Flexible Global Credit [Classic RH USD, D]</v>
          </cell>
          <cell r="K5759">
            <v>631</v>
          </cell>
          <cell r="L5759" t="str">
            <v>All</v>
          </cell>
          <cell r="M5759" t="str">
            <v>INVEST_LEGAL_TYPE</v>
          </cell>
          <cell r="N5759" t="str">
            <v/>
          </cell>
          <cell r="O5759">
            <v>3</v>
          </cell>
          <cell r="P5759" t="str">
            <v>Registered or Bearer</v>
          </cell>
          <cell r="Q5759" t="str">
            <v>SHARE_FORM</v>
          </cell>
          <cell r="R5759" t="str">
            <v>USD</v>
          </cell>
          <cell r="S5759" t="str">
            <v>N</v>
          </cell>
          <cell r="T5759">
            <v>2</v>
          </cell>
          <cell r="U5759" t="str">
            <v>Closed</v>
          </cell>
          <cell r="V5759" t="str">
            <v>PRODUCT_STATUS</v>
          </cell>
          <cell r="W5759" t="str">
            <v/>
          </cell>
          <cell r="X5759" t="str">
            <v/>
          </cell>
          <cell r="Y5759" t="str">
            <v/>
          </cell>
          <cell r="Z5759">
            <v>602110</v>
          </cell>
          <cell r="AA5759">
            <v>195236</v>
          </cell>
          <cell r="AB5759" t="str">
            <v>BM PARVEST BOND WORLD INCOME (EUR) NR</v>
          </cell>
          <cell r="AC5759" t="str">
            <v>EUR</v>
          </cell>
          <cell r="AE5759" t="str">
            <v/>
          </cell>
          <cell r="AF5759" t="str">
            <v/>
          </cell>
          <cell r="AH5759" t="str">
            <v/>
          </cell>
          <cell r="AI5759" t="str">
            <v/>
          </cell>
          <cell r="AJ5759" t="str">
            <v>CRHU</v>
          </cell>
          <cell r="AK5759" t="str">
            <v>Classic RH USD</v>
          </cell>
          <cell r="AL5759" t="str">
            <v>SHARE_CATEGORY</v>
          </cell>
          <cell r="AM5759" t="str">
            <v>D</v>
          </cell>
          <cell r="AN5759" t="str">
            <v>Distribution</v>
          </cell>
          <cell r="AO5759" t="str">
            <v>SHARE_TYPE</v>
          </cell>
          <cell r="AP5759" t="str">
            <v>Y</v>
          </cell>
          <cell r="AQ5759" t="str">
            <v>Y</v>
          </cell>
          <cell r="AR5759" t="str">
            <v>Annually</v>
          </cell>
          <cell r="AS5759" t="str">
            <v>DIVIDEND_FREQUENCY</v>
          </cell>
          <cell r="AT5759" t="str">
            <v>Y</v>
          </cell>
          <cell r="AV5759">
            <v>20140616</v>
          </cell>
          <cell r="AW5759">
            <v>20150424</v>
          </cell>
          <cell r="AX5759">
            <v>20150424</v>
          </cell>
          <cell r="AZ5759">
            <v>20210726</v>
          </cell>
          <cell r="BA5759">
            <v>20210311</v>
          </cell>
          <cell r="BB5759" t="str">
            <v>Y</v>
          </cell>
          <cell r="BC5759" t="str">
            <v>Yes</v>
          </cell>
          <cell r="BD5759" t="str">
            <v>DICI_KIID</v>
          </cell>
          <cell r="BE5759" t="str">
            <v/>
          </cell>
          <cell r="BF5759" t="str">
            <v/>
          </cell>
          <cell r="BG5759" t="str">
            <v/>
          </cell>
          <cell r="BH5759" t="str">
            <v/>
          </cell>
          <cell r="BI5759" t="str">
            <v>Y</v>
          </cell>
          <cell r="BJ5759" t="str">
            <v>0.001</v>
          </cell>
          <cell r="BK5759" t="str">
            <v>Y</v>
          </cell>
          <cell r="BL5759" t="str">
            <v>0.01</v>
          </cell>
          <cell r="BM5759">
            <v>71</v>
          </cell>
          <cell r="BN575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59" t="str">
            <v>RISK_NARRATIVE</v>
          </cell>
          <cell r="BP5759">
            <v>3</v>
          </cell>
          <cell r="BQ5759" t="str">
            <v/>
          </cell>
          <cell r="BS5759" t="str">
            <v/>
          </cell>
          <cell r="BT5759" t="str">
            <v/>
          </cell>
          <cell r="BU5759" t="str">
            <v>Y</v>
          </cell>
          <cell r="BV5759" t="str">
            <v/>
          </cell>
          <cell r="BW5759" t="str">
            <v/>
          </cell>
          <cell r="BX5759" t="str">
            <v>BNP IP-LU</v>
          </cell>
          <cell r="BY5759" t="str">
            <v>BNP IP-LU</v>
          </cell>
          <cell r="BZ5759" t="str">
            <v>LIBRARY_FUNDSQUARE</v>
          </cell>
          <cell r="CA5759">
            <v>3.02</v>
          </cell>
          <cell r="CB5759">
            <v>2</v>
          </cell>
          <cell r="CC5759">
            <v>20200505</v>
          </cell>
          <cell r="CE5759">
            <v>2</v>
          </cell>
          <cell r="CF5759">
            <v>1</v>
          </cell>
          <cell r="CH5759" t="str">
            <v/>
          </cell>
          <cell r="CI5759" t="str">
            <v/>
          </cell>
          <cell r="CJ5759" t="str">
            <v/>
          </cell>
          <cell r="CK5759" t="str">
            <v/>
          </cell>
          <cell r="CL5759" t="str">
            <v/>
          </cell>
          <cell r="CM5759" t="str">
            <v>Cash Index EURIBOR 3 Months (Hedged in USD) (RI)</v>
          </cell>
          <cell r="CN5759" t="str">
            <v/>
          </cell>
          <cell r="CO5759" t="str">
            <v/>
          </cell>
          <cell r="CQ5759" t="str">
            <v/>
          </cell>
          <cell r="CR5759" t="str">
            <v/>
          </cell>
          <cell r="CS5759" t="str">
            <v/>
          </cell>
          <cell r="CU5759" t="str">
            <v/>
          </cell>
          <cell r="CV5759" t="str">
            <v/>
          </cell>
          <cell r="CZ5759" t="str">
            <v/>
          </cell>
          <cell r="DA5759">
            <v>204007</v>
          </cell>
          <cell r="DB5759" t="str">
            <v>BM ESG BNP Paribas Funds Flexible Global Credit [15427]</v>
          </cell>
          <cell r="DC5759" t="str">
            <v>EUR</v>
          </cell>
          <cell r="DD5759" t="str">
            <v/>
          </cell>
          <cell r="DE5759">
            <v>262589</v>
          </cell>
          <cell r="DF5759" t="str">
            <v>BM PRIIPS BNP Paribas Funds Flexible Global Credit [15427]</v>
          </cell>
          <cell r="DG5759" t="str">
            <v>EUR</v>
          </cell>
          <cell r="DH5759" t="str">
            <v/>
          </cell>
          <cell r="DI5759" t="str">
            <v/>
          </cell>
          <cell r="DL5759" t="str">
            <v/>
          </cell>
          <cell r="DM5759" t="str">
            <v/>
          </cell>
          <cell r="DN5759" t="str">
            <v/>
          </cell>
          <cell r="DP5759" t="str">
            <v/>
          </cell>
          <cell r="DQ5759" t="str">
            <v/>
          </cell>
          <cell r="DR5759" t="str">
            <v/>
          </cell>
          <cell r="DS5759" t="str">
            <v/>
          </cell>
          <cell r="DT5759" t="str">
            <v/>
          </cell>
        </row>
        <row r="5760">
          <cell r="I5760" t="str">
            <v>LU1104109308</v>
          </cell>
          <cell r="J5760" t="str">
            <v>BNP Paribas Funds Flexible Global Credit [I, C]</v>
          </cell>
          <cell r="K5760">
            <v>991</v>
          </cell>
          <cell r="L5760" t="str">
            <v>Institutionnal clients and UCI</v>
          </cell>
          <cell r="M5760" t="str">
            <v>INVEST_LEGAL_TYPE</v>
          </cell>
          <cell r="N5760" t="str">
            <v/>
          </cell>
          <cell r="O5760">
            <v>3</v>
          </cell>
          <cell r="P5760" t="str">
            <v>Registered or Bearer</v>
          </cell>
          <cell r="Q5760" t="str">
            <v>SHARE_FORM</v>
          </cell>
          <cell r="R5760" t="str">
            <v>EUR</v>
          </cell>
          <cell r="S5760" t="str">
            <v>N</v>
          </cell>
          <cell r="T5760">
            <v>2</v>
          </cell>
          <cell r="U5760" t="str">
            <v>Closed</v>
          </cell>
          <cell r="V5760" t="str">
            <v>PRODUCT_STATUS</v>
          </cell>
          <cell r="W5760" t="str">
            <v/>
          </cell>
          <cell r="X5760" t="str">
            <v/>
          </cell>
          <cell r="Y5760" t="str">
            <v/>
          </cell>
          <cell r="Z5760">
            <v>602110</v>
          </cell>
          <cell r="AA5760">
            <v>195236</v>
          </cell>
          <cell r="AB5760" t="str">
            <v>BM PARVEST BOND WORLD INCOME (EUR) NR</v>
          </cell>
          <cell r="AC5760" t="str">
            <v>EUR</v>
          </cell>
          <cell r="AE5760" t="str">
            <v/>
          </cell>
          <cell r="AF5760" t="str">
            <v/>
          </cell>
          <cell r="AH5760" t="str">
            <v/>
          </cell>
          <cell r="AI5760" t="str">
            <v/>
          </cell>
          <cell r="AJ5760" t="str">
            <v>CASH</v>
          </cell>
          <cell r="AK5760" t="str">
            <v>I</v>
          </cell>
          <cell r="AL5760" t="str">
            <v>SHARE_CATEGORY</v>
          </cell>
          <cell r="AM5760" t="str">
            <v>C</v>
          </cell>
          <cell r="AN5760" t="str">
            <v>Capitalisation</v>
          </cell>
          <cell r="AO5760" t="str">
            <v>SHARE_TYPE</v>
          </cell>
          <cell r="AP5760" t="str">
            <v>Y</v>
          </cell>
          <cell r="AQ5760" t="str">
            <v/>
          </cell>
          <cell r="AR5760" t="str">
            <v/>
          </cell>
          <cell r="AS5760" t="str">
            <v/>
          </cell>
          <cell r="AT5760" t="str">
            <v>N</v>
          </cell>
          <cell r="AV5760">
            <v>20140616</v>
          </cell>
          <cell r="AW5760">
            <v>20150424</v>
          </cell>
          <cell r="AX5760">
            <v>20150424</v>
          </cell>
          <cell r="AZ5760">
            <v>20241213</v>
          </cell>
          <cell r="BA5760">
            <v>20241213</v>
          </cell>
          <cell r="BB5760" t="str">
            <v>Y</v>
          </cell>
          <cell r="BC5760" t="str">
            <v>Yes</v>
          </cell>
          <cell r="BD5760" t="str">
            <v>DICI_KIID</v>
          </cell>
          <cell r="BE5760" t="str">
            <v/>
          </cell>
          <cell r="BF5760" t="str">
            <v/>
          </cell>
          <cell r="BG5760" t="str">
            <v/>
          </cell>
          <cell r="BH5760" t="str">
            <v/>
          </cell>
          <cell r="BI5760" t="str">
            <v>Y</v>
          </cell>
          <cell r="BJ5760" t="str">
            <v>0.001</v>
          </cell>
          <cell r="BK5760" t="str">
            <v>Y</v>
          </cell>
          <cell r="BL5760" t="str">
            <v>0.01</v>
          </cell>
          <cell r="BM5760">
            <v>71</v>
          </cell>
          <cell r="BN576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60" t="str">
            <v>RISK_NARRATIVE</v>
          </cell>
          <cell r="BP5760">
            <v>3</v>
          </cell>
          <cell r="BQ5760" t="str">
            <v/>
          </cell>
          <cell r="BS5760" t="str">
            <v/>
          </cell>
          <cell r="BT5760" t="str">
            <v/>
          </cell>
          <cell r="BU5760" t="str">
            <v>Y</v>
          </cell>
          <cell r="BV5760" t="str">
            <v/>
          </cell>
          <cell r="BW5760" t="str">
            <v/>
          </cell>
          <cell r="BX5760" t="str">
            <v>BNP IP-LU</v>
          </cell>
          <cell r="BY5760" t="str">
            <v>BNP IP-LU</v>
          </cell>
          <cell r="BZ5760" t="str">
            <v>LIBRARY_FUNDSQUARE</v>
          </cell>
          <cell r="CA5760">
            <v>3.02</v>
          </cell>
          <cell r="CB5760">
            <v>2</v>
          </cell>
          <cell r="CC5760">
            <v>20230415</v>
          </cell>
          <cell r="CD5760">
            <v>2.6</v>
          </cell>
          <cell r="CE5760">
            <v>2</v>
          </cell>
          <cell r="CF5760">
            <v>1</v>
          </cell>
          <cell r="CH5760" t="str">
            <v/>
          </cell>
          <cell r="CI5760" t="str">
            <v/>
          </cell>
          <cell r="CJ5760" t="str">
            <v/>
          </cell>
          <cell r="CK5760" t="str">
            <v/>
          </cell>
          <cell r="CL5760" t="str">
            <v/>
          </cell>
          <cell r="CM5760" t="str">
            <v>Cash Index EURIBOR 3 Months (RI)</v>
          </cell>
          <cell r="CN5760" t="str">
            <v/>
          </cell>
          <cell r="CO5760" t="str">
            <v/>
          </cell>
          <cell r="CQ5760" t="str">
            <v/>
          </cell>
          <cell r="CR5760" t="str">
            <v/>
          </cell>
          <cell r="CS5760" t="str">
            <v/>
          </cell>
          <cell r="CT5760">
            <v>2</v>
          </cell>
          <cell r="CU5760" t="str">
            <v>CAT 2 (Total Return)</v>
          </cell>
          <cell r="CV5760" t="str">
            <v>PRIIPS_CATEGORY</v>
          </cell>
          <cell r="CW5760">
            <v>2.6</v>
          </cell>
          <cell r="CX5760">
            <v>2.4700000000000002</v>
          </cell>
          <cell r="CZ5760" t="str">
            <v/>
          </cell>
          <cell r="DA5760">
            <v>204007</v>
          </cell>
          <cell r="DB5760" t="str">
            <v>BM ESG BNP Paribas Funds Flexible Global Credit [15427]</v>
          </cell>
          <cell r="DC5760" t="str">
            <v>EUR</v>
          </cell>
          <cell r="DD5760" t="str">
            <v>10% MSCI World (USD) NR + 90% Bloomberg Barclays Multiverse (USD) RI</v>
          </cell>
          <cell r="DE5760">
            <v>262589</v>
          </cell>
          <cell r="DF5760" t="str">
            <v>BM PRIIPS BNP Paribas Funds Flexible Global Credit [15427]</v>
          </cell>
          <cell r="DG5760" t="str">
            <v>EUR</v>
          </cell>
          <cell r="DH5760" t="str">
            <v/>
          </cell>
          <cell r="DI5760" t="str">
            <v>N</v>
          </cell>
          <cell r="DJ5760">
            <v>20170217</v>
          </cell>
          <cell r="DL5760" t="str">
            <v/>
          </cell>
          <cell r="DM5760" t="str">
            <v/>
          </cell>
          <cell r="DN5760" t="str">
            <v/>
          </cell>
          <cell r="DP5760" t="str">
            <v/>
          </cell>
          <cell r="DQ5760" t="str">
            <v/>
          </cell>
          <cell r="DR5760" t="str">
            <v/>
          </cell>
          <cell r="DS5760" t="str">
            <v/>
          </cell>
          <cell r="DT5760" t="str">
            <v/>
          </cell>
        </row>
        <row r="5761">
          <cell r="I5761" t="str">
            <v>LU1104109050</v>
          </cell>
          <cell r="J5761" t="str">
            <v>BNP Paribas Funds Flexible Global Credit [Privilege RH USD, C]</v>
          </cell>
          <cell r="K5761">
            <v>631</v>
          </cell>
          <cell r="L5761" t="str">
            <v>All</v>
          </cell>
          <cell r="M5761" t="str">
            <v>INVEST_LEGAL_TYPE</v>
          </cell>
          <cell r="N5761" t="str">
            <v/>
          </cell>
          <cell r="O5761">
            <v>3</v>
          </cell>
          <cell r="P5761" t="str">
            <v>Registered or Bearer</v>
          </cell>
          <cell r="Q5761" t="str">
            <v>SHARE_FORM</v>
          </cell>
          <cell r="R5761" t="str">
            <v>USD</v>
          </cell>
          <cell r="S5761" t="str">
            <v>N</v>
          </cell>
          <cell r="T5761">
            <v>2</v>
          </cell>
          <cell r="U5761" t="str">
            <v>Closed</v>
          </cell>
          <cell r="V5761" t="str">
            <v>PRODUCT_STATUS</v>
          </cell>
          <cell r="W5761" t="str">
            <v/>
          </cell>
          <cell r="X5761" t="str">
            <v/>
          </cell>
          <cell r="Y5761" t="str">
            <v/>
          </cell>
          <cell r="Z5761">
            <v>602110</v>
          </cell>
          <cell r="AA5761">
            <v>195236</v>
          </cell>
          <cell r="AB5761" t="str">
            <v>BM PARVEST BOND WORLD INCOME (EUR) NR</v>
          </cell>
          <cell r="AC5761" t="str">
            <v>EUR</v>
          </cell>
          <cell r="AE5761" t="str">
            <v/>
          </cell>
          <cell r="AF5761" t="str">
            <v/>
          </cell>
          <cell r="AH5761" t="str">
            <v/>
          </cell>
          <cell r="AI5761" t="str">
            <v/>
          </cell>
          <cell r="AJ5761" t="str">
            <v>PRHU</v>
          </cell>
          <cell r="AK5761" t="str">
            <v>Privilege RH USD</v>
          </cell>
          <cell r="AL5761" t="str">
            <v>SHARE_CATEGORY</v>
          </cell>
          <cell r="AM5761" t="str">
            <v>C</v>
          </cell>
          <cell r="AN5761" t="str">
            <v>Capitalisation</v>
          </cell>
          <cell r="AO5761" t="str">
            <v>SHARE_TYPE</v>
          </cell>
          <cell r="AP5761" t="str">
            <v>Y</v>
          </cell>
          <cell r="AQ5761" t="str">
            <v/>
          </cell>
          <cell r="AR5761" t="str">
            <v/>
          </cell>
          <cell r="AS5761" t="str">
            <v/>
          </cell>
          <cell r="AT5761" t="str">
            <v>Y</v>
          </cell>
          <cell r="AV5761">
            <v>20140616</v>
          </cell>
          <cell r="AW5761">
            <v>20150424</v>
          </cell>
          <cell r="AX5761">
            <v>20150424</v>
          </cell>
          <cell r="AY5761">
            <v>20170113</v>
          </cell>
          <cell r="AZ5761">
            <v>20170113</v>
          </cell>
          <cell r="BA5761">
            <v>20170113</v>
          </cell>
          <cell r="BB5761" t="str">
            <v>Y</v>
          </cell>
          <cell r="BC5761" t="str">
            <v>Yes</v>
          </cell>
          <cell r="BD5761" t="str">
            <v>DICI_KIID</v>
          </cell>
          <cell r="BE5761" t="str">
            <v/>
          </cell>
          <cell r="BF5761" t="str">
            <v/>
          </cell>
          <cell r="BG5761" t="str">
            <v/>
          </cell>
          <cell r="BH5761" t="str">
            <v/>
          </cell>
          <cell r="BI5761" t="str">
            <v>Y</v>
          </cell>
          <cell r="BJ5761" t="str">
            <v>0.001</v>
          </cell>
          <cell r="BK5761" t="str">
            <v>Y</v>
          </cell>
          <cell r="BL5761" t="str">
            <v>0.01</v>
          </cell>
          <cell r="BM5761">
            <v>71</v>
          </cell>
          <cell r="BN576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61" t="str">
            <v>RISK_NARRATIVE</v>
          </cell>
          <cell r="BP5761">
            <v>2</v>
          </cell>
          <cell r="BQ5761" t="str">
            <v/>
          </cell>
          <cell r="BS5761" t="str">
            <v/>
          </cell>
          <cell r="BT5761" t="str">
            <v/>
          </cell>
          <cell r="BU5761" t="str">
            <v>Y</v>
          </cell>
          <cell r="BV5761" t="str">
            <v/>
          </cell>
          <cell r="BW5761" t="str">
            <v/>
          </cell>
          <cell r="BX5761" t="str">
            <v>BNP IP-LU</v>
          </cell>
          <cell r="BY5761" t="str">
            <v>BNP IP-LU</v>
          </cell>
          <cell r="BZ5761" t="str">
            <v>LIBRARY_FUNDSQUARE</v>
          </cell>
          <cell r="CH5761" t="str">
            <v/>
          </cell>
          <cell r="CI5761" t="str">
            <v/>
          </cell>
          <cell r="CJ5761" t="str">
            <v/>
          </cell>
          <cell r="CK5761" t="str">
            <v/>
          </cell>
          <cell r="CL5761" t="str">
            <v/>
          </cell>
          <cell r="CM5761" t="str">
            <v>Cash Index EURIBOR 3 Months (Hedged in USD) (RI)</v>
          </cell>
          <cell r="CN5761" t="str">
            <v/>
          </cell>
          <cell r="CO5761" t="str">
            <v/>
          </cell>
          <cell r="CQ5761" t="str">
            <v/>
          </cell>
          <cell r="CR5761" t="str">
            <v/>
          </cell>
          <cell r="CS5761" t="str">
            <v/>
          </cell>
          <cell r="CU5761" t="str">
            <v/>
          </cell>
          <cell r="CV5761" t="str">
            <v/>
          </cell>
          <cell r="CZ5761" t="str">
            <v/>
          </cell>
          <cell r="DA5761">
            <v>204007</v>
          </cell>
          <cell r="DB5761" t="str">
            <v>BM ESG BNP Paribas Funds Flexible Global Credit [15427]</v>
          </cell>
          <cell r="DC5761" t="str">
            <v>EUR</v>
          </cell>
          <cell r="DD5761" t="str">
            <v/>
          </cell>
          <cell r="DE5761">
            <v>262589</v>
          </cell>
          <cell r="DF5761" t="str">
            <v>BM PRIIPS BNP Paribas Funds Flexible Global Credit [15427]</v>
          </cell>
          <cell r="DG5761" t="str">
            <v>EUR</v>
          </cell>
          <cell r="DH5761" t="str">
            <v/>
          </cell>
          <cell r="DI5761" t="str">
            <v/>
          </cell>
          <cell r="DL5761" t="str">
            <v/>
          </cell>
          <cell r="DM5761" t="str">
            <v/>
          </cell>
          <cell r="DN5761" t="str">
            <v/>
          </cell>
          <cell r="DP5761" t="str">
            <v/>
          </cell>
          <cell r="DQ5761" t="str">
            <v/>
          </cell>
          <cell r="DR5761" t="str">
            <v/>
          </cell>
          <cell r="DS5761" t="str">
            <v/>
          </cell>
          <cell r="DT5761" t="str">
            <v/>
          </cell>
        </row>
        <row r="5762">
          <cell r="I5762" t="str">
            <v>LU1104108326</v>
          </cell>
          <cell r="J5762" t="str">
            <v>BNP Paribas Funds Flexible Global Credit [Classic, D]</v>
          </cell>
          <cell r="K5762">
            <v>631</v>
          </cell>
          <cell r="L5762" t="str">
            <v>All</v>
          </cell>
          <cell r="M5762" t="str">
            <v>INVEST_LEGAL_TYPE</v>
          </cell>
          <cell r="N5762" t="str">
            <v/>
          </cell>
          <cell r="O5762">
            <v>3</v>
          </cell>
          <cell r="P5762" t="str">
            <v>Registered or Bearer</v>
          </cell>
          <cell r="Q5762" t="str">
            <v>SHARE_FORM</v>
          </cell>
          <cell r="R5762" t="str">
            <v>EUR</v>
          </cell>
          <cell r="S5762" t="str">
            <v>N</v>
          </cell>
          <cell r="T5762">
            <v>2</v>
          </cell>
          <cell r="U5762" t="str">
            <v>Closed</v>
          </cell>
          <cell r="V5762" t="str">
            <v>PRODUCT_STATUS</v>
          </cell>
          <cell r="W5762" t="str">
            <v/>
          </cell>
          <cell r="X5762" t="str">
            <v/>
          </cell>
          <cell r="Y5762" t="str">
            <v/>
          </cell>
          <cell r="Z5762">
            <v>602110</v>
          </cell>
          <cell r="AA5762">
            <v>195236</v>
          </cell>
          <cell r="AB5762" t="str">
            <v>BM PARVEST BOND WORLD INCOME (EUR) NR</v>
          </cell>
          <cell r="AC5762" t="str">
            <v>EUR</v>
          </cell>
          <cell r="AE5762" t="str">
            <v/>
          </cell>
          <cell r="AF5762" t="str">
            <v/>
          </cell>
          <cell r="AH5762" t="str">
            <v/>
          </cell>
          <cell r="AI5762" t="str">
            <v/>
          </cell>
          <cell r="AJ5762" t="str">
            <v>CLAS</v>
          </cell>
          <cell r="AK5762" t="str">
            <v>Classic</v>
          </cell>
          <cell r="AL5762" t="str">
            <v>SHARE_CATEGORY</v>
          </cell>
          <cell r="AM5762" t="str">
            <v>D</v>
          </cell>
          <cell r="AN5762" t="str">
            <v>Distribution</v>
          </cell>
          <cell r="AO5762" t="str">
            <v>SHARE_TYPE</v>
          </cell>
          <cell r="AP5762" t="str">
            <v>Y</v>
          </cell>
          <cell r="AQ5762" t="str">
            <v>Y</v>
          </cell>
          <cell r="AR5762" t="str">
            <v>Annually</v>
          </cell>
          <cell r="AS5762" t="str">
            <v>DIVIDEND_FREQUENCY</v>
          </cell>
          <cell r="AT5762" t="str">
            <v>N</v>
          </cell>
          <cell r="AV5762">
            <v>20140616</v>
          </cell>
          <cell r="AW5762">
            <v>20150424</v>
          </cell>
          <cell r="AX5762">
            <v>20150424</v>
          </cell>
          <cell r="AZ5762">
            <v>20241213</v>
          </cell>
          <cell r="BA5762">
            <v>20241213</v>
          </cell>
          <cell r="BB5762" t="str">
            <v>Y</v>
          </cell>
          <cell r="BC5762" t="str">
            <v>Yes</v>
          </cell>
          <cell r="BD5762" t="str">
            <v>DICI_KIID</v>
          </cell>
          <cell r="BE5762" t="str">
            <v/>
          </cell>
          <cell r="BF5762" t="str">
            <v/>
          </cell>
          <cell r="BG5762" t="str">
            <v/>
          </cell>
          <cell r="BH5762" t="str">
            <v/>
          </cell>
          <cell r="BI5762" t="str">
            <v>Y</v>
          </cell>
          <cell r="BJ5762" t="str">
            <v>0.001</v>
          </cell>
          <cell r="BK5762" t="str">
            <v>Y</v>
          </cell>
          <cell r="BL5762" t="str">
            <v>0.01</v>
          </cell>
          <cell r="BM5762">
            <v>71</v>
          </cell>
          <cell r="BN576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62" t="str">
            <v>RISK_NARRATIVE</v>
          </cell>
          <cell r="BP5762">
            <v>3</v>
          </cell>
          <cell r="BQ5762" t="str">
            <v/>
          </cell>
          <cell r="BS5762" t="str">
            <v/>
          </cell>
          <cell r="BT5762" t="str">
            <v/>
          </cell>
          <cell r="BU5762" t="str">
            <v>Y</v>
          </cell>
          <cell r="BV5762" t="str">
            <v/>
          </cell>
          <cell r="BW5762" t="str">
            <v/>
          </cell>
          <cell r="BX5762" t="str">
            <v>BNP IP-LU</v>
          </cell>
          <cell r="BY5762" t="str">
            <v>BNP IP-LU</v>
          </cell>
          <cell r="BZ5762" t="str">
            <v>LIBRARY_FUNDSQUARE</v>
          </cell>
          <cell r="CA5762">
            <v>3.02</v>
          </cell>
          <cell r="CB5762">
            <v>2</v>
          </cell>
          <cell r="CC5762">
            <v>20230415</v>
          </cell>
          <cell r="CD5762">
            <v>2.6</v>
          </cell>
          <cell r="CE5762">
            <v>2</v>
          </cell>
          <cell r="CF5762">
            <v>1</v>
          </cell>
          <cell r="CH5762" t="str">
            <v/>
          </cell>
          <cell r="CI5762" t="str">
            <v/>
          </cell>
          <cell r="CJ5762" t="str">
            <v/>
          </cell>
          <cell r="CK5762" t="str">
            <v/>
          </cell>
          <cell r="CL5762" t="str">
            <v/>
          </cell>
          <cell r="CM5762" t="str">
            <v>Cash Index EURIBOR 3 Months (RI)</v>
          </cell>
          <cell r="CN5762" t="str">
            <v/>
          </cell>
          <cell r="CO5762" t="str">
            <v/>
          </cell>
          <cell r="CQ5762" t="str">
            <v/>
          </cell>
          <cell r="CR5762" t="str">
            <v/>
          </cell>
          <cell r="CS5762" t="str">
            <v/>
          </cell>
          <cell r="CT5762">
            <v>2</v>
          </cell>
          <cell r="CU5762" t="str">
            <v>CAT 2 (Total Return)</v>
          </cell>
          <cell r="CV5762" t="str">
            <v>PRIIPS_CATEGORY</v>
          </cell>
          <cell r="CW5762">
            <v>2.6</v>
          </cell>
          <cell r="CX5762">
            <v>2.4700000000000002</v>
          </cell>
          <cell r="CZ5762" t="str">
            <v/>
          </cell>
          <cell r="DA5762">
            <v>204007</v>
          </cell>
          <cell r="DB5762" t="str">
            <v>BM ESG BNP Paribas Funds Flexible Global Credit [15427]</v>
          </cell>
          <cell r="DC5762" t="str">
            <v>EUR</v>
          </cell>
          <cell r="DD5762" t="str">
            <v>10% MSCI World (USD) NR + 90% Bloomberg Barclays Multiverse (USD) RI</v>
          </cell>
          <cell r="DE5762">
            <v>262589</v>
          </cell>
          <cell r="DF5762" t="str">
            <v>BM PRIIPS BNP Paribas Funds Flexible Global Credit [15427]</v>
          </cell>
          <cell r="DG5762" t="str">
            <v>EUR</v>
          </cell>
          <cell r="DH5762" t="str">
            <v/>
          </cell>
          <cell r="DI5762" t="str">
            <v>N</v>
          </cell>
          <cell r="DL5762" t="str">
            <v/>
          </cell>
          <cell r="DM5762" t="str">
            <v/>
          </cell>
          <cell r="DN5762" t="str">
            <v/>
          </cell>
          <cell r="DP5762" t="str">
            <v/>
          </cell>
          <cell r="DQ5762" t="str">
            <v/>
          </cell>
          <cell r="DR5762" t="str">
            <v/>
          </cell>
          <cell r="DS5762" t="str">
            <v/>
          </cell>
          <cell r="DT5762" t="str">
            <v/>
          </cell>
        </row>
        <row r="5763">
          <cell r="I5763" t="str">
            <v>LU1104108912</v>
          </cell>
          <cell r="J5763" t="str">
            <v>BNP Paribas Funds Flexible Global Credit [Privilege, D]</v>
          </cell>
          <cell r="K5763">
            <v>631</v>
          </cell>
          <cell r="L5763" t="str">
            <v>All</v>
          </cell>
          <cell r="M5763" t="str">
            <v>INVEST_LEGAL_TYPE</v>
          </cell>
          <cell r="N5763" t="str">
            <v/>
          </cell>
          <cell r="O5763">
            <v>3</v>
          </cell>
          <cell r="P5763" t="str">
            <v>Registered or Bearer</v>
          </cell>
          <cell r="Q5763" t="str">
            <v>SHARE_FORM</v>
          </cell>
          <cell r="R5763" t="str">
            <v>EUR</v>
          </cell>
          <cell r="S5763" t="str">
            <v>N</v>
          </cell>
          <cell r="T5763">
            <v>2</v>
          </cell>
          <cell r="U5763" t="str">
            <v>Closed</v>
          </cell>
          <cell r="V5763" t="str">
            <v>PRODUCT_STATUS</v>
          </cell>
          <cell r="W5763" t="str">
            <v/>
          </cell>
          <cell r="X5763" t="str">
            <v/>
          </cell>
          <cell r="Y5763" t="str">
            <v/>
          </cell>
          <cell r="Z5763">
            <v>602110</v>
          </cell>
          <cell r="AA5763">
            <v>195236</v>
          </cell>
          <cell r="AB5763" t="str">
            <v>BM PARVEST BOND WORLD INCOME (EUR) NR</v>
          </cell>
          <cell r="AC5763" t="str">
            <v>EUR</v>
          </cell>
          <cell r="AE5763" t="str">
            <v/>
          </cell>
          <cell r="AF5763" t="str">
            <v/>
          </cell>
          <cell r="AH5763" t="str">
            <v/>
          </cell>
          <cell r="AI5763" t="str">
            <v/>
          </cell>
          <cell r="AJ5763" t="str">
            <v>PRIV</v>
          </cell>
          <cell r="AK5763" t="str">
            <v>Privilege</v>
          </cell>
          <cell r="AL5763" t="str">
            <v>SHARE_CATEGORY</v>
          </cell>
          <cell r="AM5763" t="str">
            <v>D</v>
          </cell>
          <cell r="AN5763" t="str">
            <v>Distribution</v>
          </cell>
          <cell r="AO5763" t="str">
            <v>SHARE_TYPE</v>
          </cell>
          <cell r="AP5763" t="str">
            <v>Y</v>
          </cell>
          <cell r="AQ5763" t="str">
            <v>Y</v>
          </cell>
          <cell r="AR5763" t="str">
            <v>Annually</v>
          </cell>
          <cell r="AS5763" t="str">
            <v>DIVIDEND_FREQUENCY</v>
          </cell>
          <cell r="AT5763" t="str">
            <v>N</v>
          </cell>
          <cell r="AV5763">
            <v>20140616</v>
          </cell>
          <cell r="AW5763">
            <v>20150424</v>
          </cell>
          <cell r="AX5763">
            <v>20150424</v>
          </cell>
          <cell r="AY5763">
            <v>20170113</v>
          </cell>
          <cell r="AZ5763">
            <v>20170113</v>
          </cell>
          <cell r="BA5763">
            <v>20170113</v>
          </cell>
          <cell r="BB5763" t="str">
            <v>Y</v>
          </cell>
          <cell r="BC5763" t="str">
            <v>Yes</v>
          </cell>
          <cell r="BD5763" t="str">
            <v>DICI_KIID</v>
          </cell>
          <cell r="BE5763" t="str">
            <v/>
          </cell>
          <cell r="BF5763" t="str">
            <v/>
          </cell>
          <cell r="BG5763" t="str">
            <v/>
          </cell>
          <cell r="BH5763" t="str">
            <v/>
          </cell>
          <cell r="BI5763" t="str">
            <v>Y</v>
          </cell>
          <cell r="BJ5763" t="str">
            <v>0.001</v>
          </cell>
          <cell r="BK5763" t="str">
            <v>Y</v>
          </cell>
          <cell r="BL5763" t="str">
            <v>0.01</v>
          </cell>
          <cell r="BM5763">
            <v>71</v>
          </cell>
          <cell r="BN576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63" t="str">
            <v>RISK_NARRATIVE</v>
          </cell>
          <cell r="BP5763">
            <v>2</v>
          </cell>
          <cell r="BQ5763" t="str">
            <v/>
          </cell>
          <cell r="BS5763" t="str">
            <v/>
          </cell>
          <cell r="BT5763" t="str">
            <v/>
          </cell>
          <cell r="BU5763" t="str">
            <v>Y</v>
          </cell>
          <cell r="BV5763" t="str">
            <v/>
          </cell>
          <cell r="BW5763" t="str">
            <v/>
          </cell>
          <cell r="BX5763" t="str">
            <v>BNP IP-LU</v>
          </cell>
          <cell r="BY5763" t="str">
            <v>BNP IP-LU</v>
          </cell>
          <cell r="BZ5763" t="str">
            <v>LIBRARY_FUNDSQUARE</v>
          </cell>
          <cell r="CH5763" t="str">
            <v/>
          </cell>
          <cell r="CI5763" t="str">
            <v/>
          </cell>
          <cell r="CJ5763" t="str">
            <v/>
          </cell>
          <cell r="CK5763" t="str">
            <v/>
          </cell>
          <cell r="CL5763" t="str">
            <v/>
          </cell>
          <cell r="CM5763" t="str">
            <v>Cash Index EURIBOR 3 Months (RI)</v>
          </cell>
          <cell r="CN5763" t="str">
            <v/>
          </cell>
          <cell r="CO5763" t="str">
            <v/>
          </cell>
          <cell r="CQ5763" t="str">
            <v/>
          </cell>
          <cell r="CR5763" t="str">
            <v/>
          </cell>
          <cell r="CS5763" t="str">
            <v/>
          </cell>
          <cell r="CU5763" t="str">
            <v/>
          </cell>
          <cell r="CV5763" t="str">
            <v/>
          </cell>
          <cell r="CZ5763" t="str">
            <v/>
          </cell>
          <cell r="DA5763">
            <v>204007</v>
          </cell>
          <cell r="DB5763" t="str">
            <v>BM ESG BNP Paribas Funds Flexible Global Credit [15427]</v>
          </cell>
          <cell r="DC5763" t="str">
            <v>EUR</v>
          </cell>
          <cell r="DD5763" t="str">
            <v>10% MSCI World (USD) NR + 90% Bloomberg Barclays Multiverse (USD) RI</v>
          </cell>
          <cell r="DE5763">
            <v>262589</v>
          </cell>
          <cell r="DF5763" t="str">
            <v>BM PRIIPS BNP Paribas Funds Flexible Global Credit [15427]</v>
          </cell>
          <cell r="DG5763" t="str">
            <v>EUR</v>
          </cell>
          <cell r="DH5763" t="str">
            <v/>
          </cell>
          <cell r="DI5763" t="str">
            <v/>
          </cell>
          <cell r="DL5763" t="str">
            <v/>
          </cell>
          <cell r="DM5763" t="str">
            <v/>
          </cell>
          <cell r="DN5763" t="str">
            <v/>
          </cell>
          <cell r="DP5763" t="str">
            <v/>
          </cell>
          <cell r="DQ5763" t="str">
            <v/>
          </cell>
          <cell r="DR5763" t="str">
            <v/>
          </cell>
          <cell r="DS5763" t="str">
            <v/>
          </cell>
          <cell r="DT5763" t="str">
            <v/>
          </cell>
        </row>
        <row r="5764">
          <cell r="I5764" t="str">
            <v>LU1104108839</v>
          </cell>
          <cell r="J5764" t="str">
            <v>BNP Paribas Funds Flexible Global Credit [Privilege, C]</v>
          </cell>
          <cell r="K5764">
            <v>638</v>
          </cell>
          <cell r="L5764" t="str">
            <v>Distributors,  Managers, All</v>
          </cell>
          <cell r="M5764" t="str">
            <v>INVEST_LEGAL_TYPE</v>
          </cell>
          <cell r="N5764" t="str">
            <v/>
          </cell>
          <cell r="O5764">
            <v>3</v>
          </cell>
          <cell r="P5764" t="str">
            <v>Registered or Bearer</v>
          </cell>
          <cell r="Q5764" t="str">
            <v>SHARE_FORM</v>
          </cell>
          <cell r="R5764" t="str">
            <v>EUR</v>
          </cell>
          <cell r="S5764" t="str">
            <v>N</v>
          </cell>
          <cell r="T5764">
            <v>2</v>
          </cell>
          <cell r="U5764" t="str">
            <v>Closed</v>
          </cell>
          <cell r="V5764" t="str">
            <v>PRODUCT_STATUS</v>
          </cell>
          <cell r="W5764" t="str">
            <v/>
          </cell>
          <cell r="X5764" t="str">
            <v/>
          </cell>
          <cell r="Y5764" t="str">
            <v/>
          </cell>
          <cell r="Z5764">
            <v>602110</v>
          </cell>
          <cell r="AA5764">
            <v>195236</v>
          </cell>
          <cell r="AB5764" t="str">
            <v>BM PARVEST BOND WORLD INCOME (EUR) NR</v>
          </cell>
          <cell r="AC5764" t="str">
            <v>EUR</v>
          </cell>
          <cell r="AE5764" t="str">
            <v/>
          </cell>
          <cell r="AF5764" t="str">
            <v/>
          </cell>
          <cell r="AH5764" t="str">
            <v/>
          </cell>
          <cell r="AI5764" t="str">
            <v/>
          </cell>
          <cell r="AJ5764" t="str">
            <v>PRIV</v>
          </cell>
          <cell r="AK5764" t="str">
            <v>Privilege</v>
          </cell>
          <cell r="AL5764" t="str">
            <v>SHARE_CATEGORY</v>
          </cell>
          <cell r="AM5764" t="str">
            <v>C</v>
          </cell>
          <cell r="AN5764" t="str">
            <v>Capitalisation</v>
          </cell>
          <cell r="AO5764" t="str">
            <v>SHARE_TYPE</v>
          </cell>
          <cell r="AP5764" t="str">
            <v>Y</v>
          </cell>
          <cell r="AQ5764" t="str">
            <v/>
          </cell>
          <cell r="AR5764" t="str">
            <v/>
          </cell>
          <cell r="AS5764" t="str">
            <v/>
          </cell>
          <cell r="AT5764" t="str">
            <v>N</v>
          </cell>
          <cell r="AV5764">
            <v>20140616</v>
          </cell>
          <cell r="AW5764">
            <v>20150424</v>
          </cell>
          <cell r="AX5764">
            <v>20150424</v>
          </cell>
          <cell r="AZ5764">
            <v>20241213</v>
          </cell>
          <cell r="BA5764">
            <v>20241213</v>
          </cell>
          <cell r="BB5764" t="str">
            <v>Y</v>
          </cell>
          <cell r="BC5764" t="str">
            <v>Yes</v>
          </cell>
          <cell r="BD5764" t="str">
            <v>DICI_KIID</v>
          </cell>
          <cell r="BE5764" t="str">
            <v/>
          </cell>
          <cell r="BF5764" t="str">
            <v/>
          </cell>
          <cell r="BG5764" t="str">
            <v/>
          </cell>
          <cell r="BH5764" t="str">
            <v/>
          </cell>
          <cell r="BI5764" t="str">
            <v>Y</v>
          </cell>
          <cell r="BJ5764" t="str">
            <v>0.001</v>
          </cell>
          <cell r="BK5764" t="str">
            <v>Y</v>
          </cell>
          <cell r="BL5764" t="str">
            <v>0.01</v>
          </cell>
          <cell r="BM5764">
            <v>71</v>
          </cell>
          <cell r="BN576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64" t="str">
            <v>RISK_NARRATIVE</v>
          </cell>
          <cell r="BP5764">
            <v>3</v>
          </cell>
          <cell r="BQ5764" t="str">
            <v/>
          </cell>
          <cell r="BS5764" t="str">
            <v/>
          </cell>
          <cell r="BT5764" t="str">
            <v/>
          </cell>
          <cell r="BU5764" t="str">
            <v>Y</v>
          </cell>
          <cell r="BV5764" t="str">
            <v/>
          </cell>
          <cell r="BW5764" t="str">
            <v/>
          </cell>
          <cell r="BX5764" t="str">
            <v>BNP IP-LU</v>
          </cell>
          <cell r="BY5764" t="str">
            <v>BNP IP-LU</v>
          </cell>
          <cell r="BZ5764" t="str">
            <v>LIBRARY_FUNDSQUARE</v>
          </cell>
          <cell r="CA5764">
            <v>3.02</v>
          </cell>
          <cell r="CB5764">
            <v>2</v>
          </cell>
          <cell r="CC5764">
            <v>20230415</v>
          </cell>
          <cell r="CD5764">
            <v>2.6</v>
          </cell>
          <cell r="CE5764">
            <v>2</v>
          </cell>
          <cell r="CF5764">
            <v>1</v>
          </cell>
          <cell r="CH5764" t="str">
            <v/>
          </cell>
          <cell r="CI5764" t="str">
            <v/>
          </cell>
          <cell r="CJ5764" t="str">
            <v/>
          </cell>
          <cell r="CK5764" t="str">
            <v/>
          </cell>
          <cell r="CL5764" t="str">
            <v/>
          </cell>
          <cell r="CM5764" t="str">
            <v>Cash Index EURIBOR 3 Months (RI)</v>
          </cell>
          <cell r="CN5764" t="str">
            <v/>
          </cell>
          <cell r="CO5764" t="str">
            <v/>
          </cell>
          <cell r="CQ5764" t="str">
            <v/>
          </cell>
          <cell r="CR5764" t="str">
            <v/>
          </cell>
          <cell r="CS5764" t="str">
            <v/>
          </cell>
          <cell r="CT5764">
            <v>2</v>
          </cell>
          <cell r="CU5764" t="str">
            <v>CAT 2 (Total Return)</v>
          </cell>
          <cell r="CV5764" t="str">
            <v>PRIIPS_CATEGORY</v>
          </cell>
          <cell r="CW5764">
            <v>2.6</v>
          </cell>
          <cell r="CX5764">
            <v>2.4700000000000002</v>
          </cell>
          <cell r="CZ5764" t="str">
            <v/>
          </cell>
          <cell r="DA5764">
            <v>204007</v>
          </cell>
          <cell r="DB5764" t="str">
            <v>BM ESG BNP Paribas Funds Flexible Global Credit [15427]</v>
          </cell>
          <cell r="DC5764" t="str">
            <v>EUR</v>
          </cell>
          <cell r="DD5764" t="str">
            <v>10% MSCI World (USD) NR + 90% Bloomberg Barclays Multiverse (USD) RI</v>
          </cell>
          <cell r="DE5764">
            <v>262589</v>
          </cell>
          <cell r="DF5764" t="str">
            <v>BM PRIIPS BNP Paribas Funds Flexible Global Credit [15427]</v>
          </cell>
          <cell r="DG5764" t="str">
            <v>EUR</v>
          </cell>
          <cell r="DH5764" t="str">
            <v/>
          </cell>
          <cell r="DI5764" t="str">
            <v>N</v>
          </cell>
          <cell r="DL5764" t="str">
            <v/>
          </cell>
          <cell r="DM5764" t="str">
            <v/>
          </cell>
          <cell r="DN5764" t="str">
            <v/>
          </cell>
          <cell r="DP5764" t="str">
            <v/>
          </cell>
          <cell r="DQ5764" t="str">
            <v/>
          </cell>
          <cell r="DR5764" t="str">
            <v/>
          </cell>
          <cell r="DS5764" t="str">
            <v/>
          </cell>
          <cell r="DT5764" t="str">
            <v/>
          </cell>
        </row>
        <row r="5765">
          <cell r="I5765" t="str">
            <v>LU1104109134</v>
          </cell>
          <cell r="J5765" t="str">
            <v>BNP Paribas Funds Flexible Global Credit [Privilege RH USD, D]</v>
          </cell>
          <cell r="K5765">
            <v>631</v>
          </cell>
          <cell r="L5765" t="str">
            <v>All</v>
          </cell>
          <cell r="M5765" t="str">
            <v>INVEST_LEGAL_TYPE</v>
          </cell>
          <cell r="N5765" t="str">
            <v/>
          </cell>
          <cell r="O5765">
            <v>3</v>
          </cell>
          <cell r="P5765" t="str">
            <v>Registered or Bearer</v>
          </cell>
          <cell r="Q5765" t="str">
            <v>SHARE_FORM</v>
          </cell>
          <cell r="R5765" t="str">
            <v>USD</v>
          </cell>
          <cell r="S5765" t="str">
            <v>N</v>
          </cell>
          <cell r="T5765">
            <v>2</v>
          </cell>
          <cell r="U5765" t="str">
            <v>Closed</v>
          </cell>
          <cell r="V5765" t="str">
            <v>PRODUCT_STATUS</v>
          </cell>
          <cell r="W5765" t="str">
            <v/>
          </cell>
          <cell r="X5765" t="str">
            <v/>
          </cell>
          <cell r="Y5765" t="str">
            <v/>
          </cell>
          <cell r="Z5765">
            <v>602110</v>
          </cell>
          <cell r="AA5765">
            <v>195236</v>
          </cell>
          <cell r="AB5765" t="str">
            <v>BM PARVEST BOND WORLD INCOME (EUR) NR</v>
          </cell>
          <cell r="AC5765" t="str">
            <v>EUR</v>
          </cell>
          <cell r="AE5765" t="str">
            <v/>
          </cell>
          <cell r="AF5765" t="str">
            <v/>
          </cell>
          <cell r="AH5765" t="str">
            <v/>
          </cell>
          <cell r="AI5765" t="str">
            <v/>
          </cell>
          <cell r="AJ5765" t="str">
            <v>PRHU</v>
          </cell>
          <cell r="AK5765" t="str">
            <v>Privilege RH USD</v>
          </cell>
          <cell r="AL5765" t="str">
            <v>SHARE_CATEGORY</v>
          </cell>
          <cell r="AM5765" t="str">
            <v>D</v>
          </cell>
          <cell r="AN5765" t="str">
            <v>Distribution</v>
          </cell>
          <cell r="AO5765" t="str">
            <v>SHARE_TYPE</v>
          </cell>
          <cell r="AP5765" t="str">
            <v>Y</v>
          </cell>
          <cell r="AQ5765" t="str">
            <v>Y</v>
          </cell>
          <cell r="AR5765" t="str">
            <v>Annually</v>
          </cell>
          <cell r="AS5765" t="str">
            <v>DIVIDEND_FREQUENCY</v>
          </cell>
          <cell r="AT5765" t="str">
            <v>Y</v>
          </cell>
          <cell r="AV5765">
            <v>20140616</v>
          </cell>
          <cell r="AW5765">
            <v>20150424</v>
          </cell>
          <cell r="AX5765">
            <v>20150424</v>
          </cell>
          <cell r="AY5765">
            <v>20170113</v>
          </cell>
          <cell r="AZ5765">
            <v>20170113</v>
          </cell>
          <cell r="BA5765">
            <v>20170113</v>
          </cell>
          <cell r="BB5765" t="str">
            <v>Y</v>
          </cell>
          <cell r="BC5765" t="str">
            <v>Yes</v>
          </cell>
          <cell r="BD5765" t="str">
            <v>DICI_KIID</v>
          </cell>
          <cell r="BE5765" t="str">
            <v/>
          </cell>
          <cell r="BF5765" t="str">
            <v/>
          </cell>
          <cell r="BG5765" t="str">
            <v/>
          </cell>
          <cell r="BH5765" t="str">
            <v/>
          </cell>
          <cell r="BI5765" t="str">
            <v>Y</v>
          </cell>
          <cell r="BJ5765" t="str">
            <v>0.001</v>
          </cell>
          <cell r="BK5765" t="str">
            <v>Y</v>
          </cell>
          <cell r="BL5765" t="str">
            <v>0.01</v>
          </cell>
          <cell r="BM5765">
            <v>71</v>
          </cell>
          <cell r="BN576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65" t="str">
            <v>RISK_NARRATIVE</v>
          </cell>
          <cell r="BP5765">
            <v>2</v>
          </cell>
          <cell r="BQ5765" t="str">
            <v/>
          </cell>
          <cell r="BS5765" t="str">
            <v/>
          </cell>
          <cell r="BT5765" t="str">
            <v/>
          </cell>
          <cell r="BU5765" t="str">
            <v>Y</v>
          </cell>
          <cell r="BV5765" t="str">
            <v/>
          </cell>
          <cell r="BW5765" t="str">
            <v/>
          </cell>
          <cell r="BX5765" t="str">
            <v>BNP IP-LU</v>
          </cell>
          <cell r="BY5765" t="str">
            <v>BNP IP-LU</v>
          </cell>
          <cell r="BZ5765" t="str">
            <v>LIBRARY_FUNDSQUARE</v>
          </cell>
          <cell r="CH5765" t="str">
            <v/>
          </cell>
          <cell r="CI5765" t="str">
            <v/>
          </cell>
          <cell r="CJ5765" t="str">
            <v/>
          </cell>
          <cell r="CK5765" t="str">
            <v/>
          </cell>
          <cell r="CL5765" t="str">
            <v/>
          </cell>
          <cell r="CM5765" t="str">
            <v>Cash Index EURIBOR 3 Months (Hedged in USD) (RI)</v>
          </cell>
          <cell r="CN5765" t="str">
            <v/>
          </cell>
          <cell r="CO5765" t="str">
            <v/>
          </cell>
          <cell r="CQ5765" t="str">
            <v/>
          </cell>
          <cell r="CR5765" t="str">
            <v/>
          </cell>
          <cell r="CS5765" t="str">
            <v/>
          </cell>
          <cell r="CU5765" t="str">
            <v/>
          </cell>
          <cell r="CV5765" t="str">
            <v/>
          </cell>
          <cell r="CZ5765" t="str">
            <v/>
          </cell>
          <cell r="DA5765">
            <v>204007</v>
          </cell>
          <cell r="DB5765" t="str">
            <v>BM ESG BNP Paribas Funds Flexible Global Credit [15427]</v>
          </cell>
          <cell r="DC5765" t="str">
            <v>EUR</v>
          </cell>
          <cell r="DD5765" t="str">
            <v/>
          </cell>
          <cell r="DE5765">
            <v>262589</v>
          </cell>
          <cell r="DF5765" t="str">
            <v>BM PRIIPS BNP Paribas Funds Flexible Global Credit [15427]</v>
          </cell>
          <cell r="DG5765" t="str">
            <v>EUR</v>
          </cell>
          <cell r="DH5765" t="str">
            <v/>
          </cell>
          <cell r="DI5765" t="str">
            <v/>
          </cell>
          <cell r="DL5765" t="str">
            <v/>
          </cell>
          <cell r="DM5765" t="str">
            <v/>
          </cell>
          <cell r="DN5765" t="str">
            <v/>
          </cell>
          <cell r="DP5765" t="str">
            <v/>
          </cell>
          <cell r="DQ5765" t="str">
            <v/>
          </cell>
          <cell r="DR5765" t="str">
            <v/>
          </cell>
          <cell r="DS5765" t="str">
            <v/>
          </cell>
          <cell r="DT5765" t="str">
            <v/>
          </cell>
        </row>
        <row r="5766">
          <cell r="I5766" t="str">
            <v>LU1104109480</v>
          </cell>
          <cell r="J5766" t="str">
            <v>BNP Paribas Funds Flexible Global Credit [X, D]</v>
          </cell>
          <cell r="K5766">
            <v>632</v>
          </cell>
          <cell r="L5766" t="str">
            <v>Authorised Investors</v>
          </cell>
          <cell r="M5766" t="str">
            <v>INVEST_LEGAL_TYPE</v>
          </cell>
          <cell r="N5766" t="str">
            <v/>
          </cell>
          <cell r="O5766">
            <v>2</v>
          </cell>
          <cell r="P5766" t="str">
            <v>Registered</v>
          </cell>
          <cell r="Q5766" t="str">
            <v>SHARE_FORM</v>
          </cell>
          <cell r="R5766" t="str">
            <v>EUR</v>
          </cell>
          <cell r="S5766" t="str">
            <v>N</v>
          </cell>
          <cell r="T5766">
            <v>2</v>
          </cell>
          <cell r="U5766" t="str">
            <v>Closed</v>
          </cell>
          <cell r="V5766" t="str">
            <v>PRODUCT_STATUS</v>
          </cell>
          <cell r="W5766" t="str">
            <v/>
          </cell>
          <cell r="X5766" t="str">
            <v/>
          </cell>
          <cell r="Y5766" t="str">
            <v/>
          </cell>
          <cell r="Z5766">
            <v>602110</v>
          </cell>
          <cell r="AA5766">
            <v>195236</v>
          </cell>
          <cell r="AB5766" t="str">
            <v>BM PARVEST BOND WORLD INCOME (EUR) NR</v>
          </cell>
          <cell r="AC5766" t="str">
            <v>EUR</v>
          </cell>
          <cell r="AE5766" t="str">
            <v/>
          </cell>
          <cell r="AF5766" t="str">
            <v/>
          </cell>
          <cell r="AH5766" t="str">
            <v/>
          </cell>
          <cell r="AI5766" t="str">
            <v/>
          </cell>
          <cell r="AJ5766" t="str">
            <v>X</v>
          </cell>
          <cell r="AK5766" t="str">
            <v>X</v>
          </cell>
          <cell r="AL5766" t="str">
            <v>SHARE_CATEGORY</v>
          </cell>
          <cell r="AM5766" t="str">
            <v>D</v>
          </cell>
          <cell r="AN5766" t="str">
            <v>Distribution</v>
          </cell>
          <cell r="AO5766" t="str">
            <v>SHARE_TYPE</v>
          </cell>
          <cell r="AP5766" t="str">
            <v>Y</v>
          </cell>
          <cell r="AQ5766" t="str">
            <v>Y</v>
          </cell>
          <cell r="AR5766" t="str">
            <v>Annually</v>
          </cell>
          <cell r="AS5766" t="str">
            <v>DIVIDEND_FREQUENCY</v>
          </cell>
          <cell r="AT5766" t="str">
            <v>N</v>
          </cell>
          <cell r="AV5766">
            <v>20140616</v>
          </cell>
          <cell r="AW5766">
            <v>20150424</v>
          </cell>
          <cell r="AX5766">
            <v>20150424</v>
          </cell>
          <cell r="AZ5766">
            <v>20241213</v>
          </cell>
          <cell r="BA5766">
            <v>20241213</v>
          </cell>
          <cell r="BB5766" t="str">
            <v>Y</v>
          </cell>
          <cell r="BC5766" t="str">
            <v>Yes</v>
          </cell>
          <cell r="BD5766" t="str">
            <v>DICI_KIID</v>
          </cell>
          <cell r="BE5766" t="str">
            <v/>
          </cell>
          <cell r="BF5766" t="str">
            <v/>
          </cell>
          <cell r="BG5766" t="str">
            <v/>
          </cell>
          <cell r="BH5766" t="str">
            <v/>
          </cell>
          <cell r="BI5766" t="str">
            <v>Y</v>
          </cell>
          <cell r="BJ5766" t="str">
            <v>0.001</v>
          </cell>
          <cell r="BK5766" t="str">
            <v>Y</v>
          </cell>
          <cell r="BL5766" t="str">
            <v>0.01</v>
          </cell>
          <cell r="BM5766">
            <v>71</v>
          </cell>
          <cell r="BN576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66" t="str">
            <v>RISK_NARRATIVE</v>
          </cell>
          <cell r="BP5766">
            <v>3</v>
          </cell>
          <cell r="BQ5766" t="str">
            <v/>
          </cell>
          <cell r="BS5766" t="str">
            <v/>
          </cell>
          <cell r="BT5766" t="str">
            <v/>
          </cell>
          <cell r="BU5766" t="str">
            <v>Y</v>
          </cell>
          <cell r="BV5766" t="str">
            <v/>
          </cell>
          <cell r="BW5766" t="str">
            <v/>
          </cell>
          <cell r="BX5766" t="str">
            <v>BNP IP-LU</v>
          </cell>
          <cell r="BY5766" t="str">
            <v>BNP IP-LU</v>
          </cell>
          <cell r="BZ5766" t="str">
            <v>LIBRARY_FUNDSQUARE</v>
          </cell>
          <cell r="CA5766">
            <v>3.02</v>
          </cell>
          <cell r="CB5766">
            <v>2</v>
          </cell>
          <cell r="CC5766">
            <v>20230415</v>
          </cell>
          <cell r="CD5766">
            <v>2.6</v>
          </cell>
          <cell r="CE5766">
            <v>2</v>
          </cell>
          <cell r="CF5766">
            <v>1</v>
          </cell>
          <cell r="CH5766" t="str">
            <v/>
          </cell>
          <cell r="CI5766" t="str">
            <v/>
          </cell>
          <cell r="CJ5766" t="str">
            <v/>
          </cell>
          <cell r="CK5766" t="str">
            <v/>
          </cell>
          <cell r="CL5766" t="str">
            <v/>
          </cell>
          <cell r="CM5766" t="str">
            <v>Cash Index EURIBOR 3 Months (RI)</v>
          </cell>
          <cell r="CN5766" t="str">
            <v/>
          </cell>
          <cell r="CO5766" t="str">
            <v/>
          </cell>
          <cell r="CQ5766" t="str">
            <v/>
          </cell>
          <cell r="CR5766" t="str">
            <v/>
          </cell>
          <cell r="CS5766" t="str">
            <v/>
          </cell>
          <cell r="CT5766">
            <v>2</v>
          </cell>
          <cell r="CU5766" t="str">
            <v>CAT 2 (Total Return)</v>
          </cell>
          <cell r="CV5766" t="str">
            <v>PRIIPS_CATEGORY</v>
          </cell>
          <cell r="CW5766">
            <v>2.6</v>
          </cell>
          <cell r="CX5766">
            <v>2.4700000000000002</v>
          </cell>
          <cell r="CZ5766" t="str">
            <v/>
          </cell>
          <cell r="DA5766">
            <v>204007</v>
          </cell>
          <cell r="DB5766" t="str">
            <v>BM ESG BNP Paribas Funds Flexible Global Credit [15427]</v>
          </cell>
          <cell r="DC5766" t="str">
            <v>EUR</v>
          </cell>
          <cell r="DD5766" t="str">
            <v>10% MSCI World (USD) NR + 90% Bloomberg Barclays Multiverse (USD) RI</v>
          </cell>
          <cell r="DE5766">
            <v>262589</v>
          </cell>
          <cell r="DF5766" t="str">
            <v>BM PRIIPS BNP Paribas Funds Flexible Global Credit [15427]</v>
          </cell>
          <cell r="DG5766" t="str">
            <v>EUR</v>
          </cell>
          <cell r="DH5766" t="str">
            <v/>
          </cell>
          <cell r="DI5766" t="str">
            <v>N</v>
          </cell>
          <cell r="DL5766" t="str">
            <v/>
          </cell>
          <cell r="DM5766" t="str">
            <v/>
          </cell>
          <cell r="DN5766" t="str">
            <v/>
          </cell>
          <cell r="DP5766" t="str">
            <v/>
          </cell>
          <cell r="DQ5766" t="str">
            <v/>
          </cell>
          <cell r="DR5766" t="str">
            <v/>
          </cell>
          <cell r="DS5766" t="str">
            <v/>
          </cell>
          <cell r="DT5766" t="str">
            <v/>
          </cell>
        </row>
        <row r="5767">
          <cell r="I5767" t="str">
            <v>LU1104108599</v>
          </cell>
          <cell r="J5767" t="str">
            <v>BNP Paribas Funds Flexible Global Credit [Classic RH USD, C]</v>
          </cell>
          <cell r="K5767">
            <v>631</v>
          </cell>
          <cell r="L5767" t="str">
            <v>All</v>
          </cell>
          <cell r="M5767" t="str">
            <v>INVEST_LEGAL_TYPE</v>
          </cell>
          <cell r="N5767" t="str">
            <v/>
          </cell>
          <cell r="O5767">
            <v>3</v>
          </cell>
          <cell r="P5767" t="str">
            <v>Registered or Bearer</v>
          </cell>
          <cell r="Q5767" t="str">
            <v>SHARE_FORM</v>
          </cell>
          <cell r="R5767" t="str">
            <v>USD</v>
          </cell>
          <cell r="S5767" t="str">
            <v>N</v>
          </cell>
          <cell r="T5767">
            <v>2</v>
          </cell>
          <cell r="U5767" t="str">
            <v>Closed</v>
          </cell>
          <cell r="V5767" t="str">
            <v>PRODUCT_STATUS</v>
          </cell>
          <cell r="W5767" t="str">
            <v/>
          </cell>
          <cell r="X5767" t="str">
            <v/>
          </cell>
          <cell r="Y5767" t="str">
            <v/>
          </cell>
          <cell r="Z5767">
            <v>602110</v>
          </cell>
          <cell r="AA5767">
            <v>195236</v>
          </cell>
          <cell r="AB5767" t="str">
            <v>BM PARVEST BOND WORLD INCOME (EUR) NR</v>
          </cell>
          <cell r="AC5767" t="str">
            <v>EUR</v>
          </cell>
          <cell r="AE5767" t="str">
            <v/>
          </cell>
          <cell r="AF5767" t="str">
            <v/>
          </cell>
          <cell r="AH5767" t="str">
            <v/>
          </cell>
          <cell r="AI5767" t="str">
            <v/>
          </cell>
          <cell r="AJ5767" t="str">
            <v>CRHU</v>
          </cell>
          <cell r="AK5767" t="str">
            <v>Classic RH USD</v>
          </cell>
          <cell r="AL5767" t="str">
            <v>SHARE_CATEGORY</v>
          </cell>
          <cell r="AM5767" t="str">
            <v>C</v>
          </cell>
          <cell r="AN5767" t="str">
            <v>Capitalisation</v>
          </cell>
          <cell r="AO5767" t="str">
            <v>SHARE_TYPE</v>
          </cell>
          <cell r="AP5767" t="str">
            <v>Y</v>
          </cell>
          <cell r="AQ5767" t="str">
            <v/>
          </cell>
          <cell r="AR5767" t="str">
            <v/>
          </cell>
          <cell r="AS5767" t="str">
            <v/>
          </cell>
          <cell r="AT5767" t="str">
            <v>Y</v>
          </cell>
          <cell r="AV5767">
            <v>20140616</v>
          </cell>
          <cell r="AW5767">
            <v>20150424</v>
          </cell>
          <cell r="AX5767">
            <v>20150424</v>
          </cell>
          <cell r="AZ5767">
            <v>20210726</v>
          </cell>
          <cell r="BA5767">
            <v>20210311</v>
          </cell>
          <cell r="BB5767" t="str">
            <v>Y</v>
          </cell>
          <cell r="BC5767" t="str">
            <v>Yes</v>
          </cell>
          <cell r="BD5767" t="str">
            <v>DICI_KIID</v>
          </cell>
          <cell r="BE5767" t="str">
            <v/>
          </cell>
          <cell r="BF5767" t="str">
            <v/>
          </cell>
          <cell r="BG5767" t="str">
            <v/>
          </cell>
          <cell r="BH5767" t="str">
            <v/>
          </cell>
          <cell r="BI5767" t="str">
            <v>Y</v>
          </cell>
          <cell r="BJ5767" t="str">
            <v>0.001</v>
          </cell>
          <cell r="BK5767" t="str">
            <v>Y</v>
          </cell>
          <cell r="BL5767" t="str">
            <v>0.01</v>
          </cell>
          <cell r="BM5767">
            <v>71</v>
          </cell>
          <cell r="BN576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67" t="str">
            <v>RISK_NARRATIVE</v>
          </cell>
          <cell r="BP5767">
            <v>3</v>
          </cell>
          <cell r="BQ5767" t="str">
            <v/>
          </cell>
          <cell r="BS5767" t="str">
            <v/>
          </cell>
          <cell r="BT5767" t="str">
            <v/>
          </cell>
          <cell r="BU5767" t="str">
            <v>Y</v>
          </cell>
          <cell r="BV5767" t="str">
            <v/>
          </cell>
          <cell r="BW5767" t="str">
            <v/>
          </cell>
          <cell r="BX5767" t="str">
            <v>BNP IP-LU</v>
          </cell>
          <cell r="BY5767" t="str">
            <v>BNP IP-LU</v>
          </cell>
          <cell r="BZ5767" t="str">
            <v>LIBRARY_FUNDSQUARE</v>
          </cell>
          <cell r="CA5767">
            <v>3.02</v>
          </cell>
          <cell r="CB5767">
            <v>2</v>
          </cell>
          <cell r="CC5767">
            <v>20200505</v>
          </cell>
          <cell r="CE5767">
            <v>2</v>
          </cell>
          <cell r="CF5767">
            <v>1</v>
          </cell>
          <cell r="CH5767" t="str">
            <v/>
          </cell>
          <cell r="CI5767" t="str">
            <v/>
          </cell>
          <cell r="CJ5767" t="str">
            <v/>
          </cell>
          <cell r="CK5767" t="str">
            <v/>
          </cell>
          <cell r="CL5767" t="str">
            <v/>
          </cell>
          <cell r="CM5767" t="str">
            <v>Cash Index EURIBOR 3 Months (hedged in USD) (RI)</v>
          </cell>
          <cell r="CN5767" t="str">
            <v/>
          </cell>
          <cell r="CO5767" t="str">
            <v/>
          </cell>
          <cell r="CQ5767" t="str">
            <v/>
          </cell>
          <cell r="CR5767" t="str">
            <v/>
          </cell>
          <cell r="CS5767" t="str">
            <v/>
          </cell>
          <cell r="CU5767" t="str">
            <v/>
          </cell>
          <cell r="CV5767" t="str">
            <v/>
          </cell>
          <cell r="CZ5767" t="str">
            <v/>
          </cell>
          <cell r="DA5767">
            <v>204007</v>
          </cell>
          <cell r="DB5767" t="str">
            <v>BM ESG BNP Paribas Funds Flexible Global Credit [15427]</v>
          </cell>
          <cell r="DC5767" t="str">
            <v>EUR</v>
          </cell>
          <cell r="DD5767" t="str">
            <v/>
          </cell>
          <cell r="DE5767">
            <v>262589</v>
          </cell>
          <cell r="DF5767" t="str">
            <v>BM PRIIPS BNP Paribas Funds Flexible Global Credit [15427]</v>
          </cell>
          <cell r="DG5767" t="str">
            <v>EUR</v>
          </cell>
          <cell r="DH5767" t="str">
            <v/>
          </cell>
          <cell r="DI5767" t="str">
            <v/>
          </cell>
          <cell r="DL5767" t="str">
            <v/>
          </cell>
          <cell r="DM5767" t="str">
            <v/>
          </cell>
          <cell r="DN5767" t="str">
            <v/>
          </cell>
          <cell r="DP5767" t="str">
            <v/>
          </cell>
          <cell r="DQ5767" t="str">
            <v/>
          </cell>
          <cell r="DR5767" t="str">
            <v/>
          </cell>
          <cell r="DS5767" t="str">
            <v/>
          </cell>
          <cell r="DT5767" t="str">
            <v/>
          </cell>
        </row>
        <row r="5768">
          <cell r="I5768" t="str">
            <v>BE0946085447</v>
          </cell>
          <cell r="J5768" t="str">
            <v>FORTIS B FIX 2006 BOND 8 SPREAD CLICK [Maestro, C]</v>
          </cell>
          <cell r="K5768">
            <v>929</v>
          </cell>
          <cell r="L5768" t="str">
            <v>Retail</v>
          </cell>
          <cell r="M5768" t="str">
            <v>INVEST_LEGAL_TYPE</v>
          </cell>
          <cell r="N5768" t="str">
            <v/>
          </cell>
          <cell r="P5768" t="str">
            <v/>
          </cell>
          <cell r="Q5768" t="str">
            <v/>
          </cell>
          <cell r="R5768" t="str">
            <v>EUR</v>
          </cell>
          <cell r="S5768" t="str">
            <v>Y</v>
          </cell>
          <cell r="T5768">
            <v>2</v>
          </cell>
          <cell r="U5768" t="str">
            <v>Closed</v>
          </cell>
          <cell r="V5768" t="str">
            <v>PRODUCT_STATUS</v>
          </cell>
          <cell r="W5768" t="str">
            <v/>
          </cell>
          <cell r="X5768" t="str">
            <v/>
          </cell>
          <cell r="Y5768" t="str">
            <v/>
          </cell>
          <cell r="Z5768">
            <v>223021</v>
          </cell>
          <cell r="AA5768">
            <v>0</v>
          </cell>
          <cell r="AB5768" t="str">
            <v>No Benchmark</v>
          </cell>
          <cell r="AC5768" t="str">
            <v>EUR</v>
          </cell>
          <cell r="AE5768" t="str">
            <v/>
          </cell>
          <cell r="AF5768" t="str">
            <v/>
          </cell>
          <cell r="AH5768" t="str">
            <v/>
          </cell>
          <cell r="AI5768" t="str">
            <v/>
          </cell>
          <cell r="AJ5768" t="str">
            <v>MAES</v>
          </cell>
          <cell r="AK5768" t="str">
            <v>Maestro</v>
          </cell>
          <cell r="AL5768" t="str">
            <v>SHARE_CATEGORY</v>
          </cell>
          <cell r="AM5768" t="str">
            <v>C</v>
          </cell>
          <cell r="AN5768" t="str">
            <v>Capitalisation</v>
          </cell>
          <cell r="AO5768" t="str">
            <v>SHARE_TYPE</v>
          </cell>
          <cell r="AP5768" t="str">
            <v>Y</v>
          </cell>
          <cell r="AQ5768" t="str">
            <v/>
          </cell>
          <cell r="AR5768" t="str">
            <v/>
          </cell>
          <cell r="AS5768" t="str">
            <v/>
          </cell>
          <cell r="AT5768" t="str">
            <v>N</v>
          </cell>
          <cell r="AV5768">
            <v>20060816</v>
          </cell>
          <cell r="AW5768">
            <v>20060816</v>
          </cell>
          <cell r="AX5768">
            <v>20060816</v>
          </cell>
          <cell r="AY5768">
            <v>20190201</v>
          </cell>
          <cell r="AZ5768">
            <v>20190201</v>
          </cell>
          <cell r="BB5768" t="str">
            <v>N</v>
          </cell>
          <cell r="BC5768" t="str">
            <v>No</v>
          </cell>
          <cell r="BD5768" t="str">
            <v>DICI_KIID</v>
          </cell>
          <cell r="BE5768" t="str">
            <v/>
          </cell>
          <cell r="BF5768" t="str">
            <v/>
          </cell>
          <cell r="BG5768" t="str">
            <v/>
          </cell>
          <cell r="BH5768" t="str">
            <v/>
          </cell>
          <cell r="BI5768" t="str">
            <v>N</v>
          </cell>
          <cell r="BJ5768" t="str">
            <v/>
          </cell>
          <cell r="BK5768" t="str">
            <v/>
          </cell>
          <cell r="BL5768" t="str">
            <v/>
          </cell>
          <cell r="BN5768" t="str">
            <v/>
          </cell>
          <cell r="BO5768" t="str">
            <v/>
          </cell>
          <cell r="BP5768">
            <v>4</v>
          </cell>
          <cell r="BQ5768" t="str">
            <v/>
          </cell>
          <cell r="BS5768" t="str">
            <v/>
          </cell>
          <cell r="BT5768" t="str">
            <v/>
          </cell>
          <cell r="BU5768" t="str">
            <v>Y</v>
          </cell>
          <cell r="BV5768" t="str">
            <v/>
          </cell>
          <cell r="BW5768" t="str">
            <v/>
          </cell>
          <cell r="BX5768" t="str">
            <v>NEANT</v>
          </cell>
          <cell r="BY5768" t="str">
            <v>NEANT</v>
          </cell>
          <cell r="BZ5768" t="str">
            <v>LIBRARY_FUNDSQUARE</v>
          </cell>
          <cell r="CA5768">
            <v>7.5</v>
          </cell>
          <cell r="CB5768">
            <v>3</v>
          </cell>
          <cell r="CC5768">
            <v>20171026</v>
          </cell>
          <cell r="CE5768">
            <v>3</v>
          </cell>
          <cell r="CF5768">
            <v>1</v>
          </cell>
          <cell r="CH5768" t="str">
            <v/>
          </cell>
          <cell r="CI5768" t="str">
            <v/>
          </cell>
          <cell r="CJ5768" t="str">
            <v/>
          </cell>
          <cell r="CK5768" t="str">
            <v/>
          </cell>
          <cell r="CL5768" t="str">
            <v/>
          </cell>
          <cell r="CM5768" t="str">
            <v>No Benchmark</v>
          </cell>
          <cell r="CN5768" t="str">
            <v/>
          </cell>
          <cell r="CO5768" t="str">
            <v/>
          </cell>
          <cell r="CQ5768" t="str">
            <v/>
          </cell>
          <cell r="CR5768" t="str">
            <v/>
          </cell>
          <cell r="CS5768" t="str">
            <v/>
          </cell>
          <cell r="CU5768" t="str">
            <v/>
          </cell>
          <cell r="CV5768" t="str">
            <v/>
          </cell>
          <cell r="CZ5768" t="str">
            <v/>
          </cell>
          <cell r="DB5768" t="str">
            <v/>
          </cell>
          <cell r="DC5768" t="str">
            <v/>
          </cell>
          <cell r="DD5768" t="str">
            <v/>
          </cell>
          <cell r="DF5768" t="str">
            <v/>
          </cell>
          <cell r="DG5768" t="str">
            <v/>
          </cell>
          <cell r="DH5768" t="str">
            <v/>
          </cell>
          <cell r="DI5768" t="str">
            <v/>
          </cell>
          <cell r="DL5768" t="str">
            <v/>
          </cell>
          <cell r="DM5768" t="str">
            <v/>
          </cell>
          <cell r="DN5768" t="str">
            <v/>
          </cell>
          <cell r="DP5768" t="str">
            <v/>
          </cell>
          <cell r="DQ5768" t="str">
            <v/>
          </cell>
          <cell r="DR5768" t="str">
            <v/>
          </cell>
          <cell r="DS5768" t="str">
            <v/>
          </cell>
          <cell r="DT5768" t="str">
            <v/>
          </cell>
        </row>
        <row r="5769">
          <cell r="I5769" t="str">
            <v>BE0946292571</v>
          </cell>
          <cell r="J5769" t="str">
            <v>FORTIS B FIX 2006 BOND 8 SPREAD CLICK [Classic, C]</v>
          </cell>
          <cell r="K5769">
            <v>929</v>
          </cell>
          <cell r="L5769" t="str">
            <v>Retail</v>
          </cell>
          <cell r="M5769" t="str">
            <v>INVEST_LEGAL_TYPE</v>
          </cell>
          <cell r="N5769" t="str">
            <v/>
          </cell>
          <cell r="O5769">
            <v>1</v>
          </cell>
          <cell r="P5769" t="str">
            <v>Bearer</v>
          </cell>
          <cell r="Q5769" t="str">
            <v>SHARE_FORM</v>
          </cell>
          <cell r="R5769" t="str">
            <v>EUR</v>
          </cell>
          <cell r="S5769" t="str">
            <v>N</v>
          </cell>
          <cell r="T5769">
            <v>2</v>
          </cell>
          <cell r="U5769" t="str">
            <v>Closed</v>
          </cell>
          <cell r="V5769" t="str">
            <v>PRODUCT_STATUS</v>
          </cell>
          <cell r="W5769" t="str">
            <v/>
          </cell>
          <cell r="X5769" t="str">
            <v/>
          </cell>
          <cell r="Y5769" t="str">
            <v/>
          </cell>
          <cell r="Z5769">
            <v>223021</v>
          </cell>
          <cell r="AA5769">
            <v>0</v>
          </cell>
          <cell r="AB5769" t="str">
            <v>No Benchmark</v>
          </cell>
          <cell r="AC5769" t="str">
            <v>EUR</v>
          </cell>
          <cell r="AE5769" t="str">
            <v/>
          </cell>
          <cell r="AF5769" t="str">
            <v/>
          </cell>
          <cell r="AH5769" t="str">
            <v/>
          </cell>
          <cell r="AI5769" t="str">
            <v/>
          </cell>
          <cell r="AJ5769" t="str">
            <v>CLAS</v>
          </cell>
          <cell r="AK5769" t="str">
            <v>Classic</v>
          </cell>
          <cell r="AL5769" t="str">
            <v>SHARE_CATEGORY</v>
          </cell>
          <cell r="AM5769" t="str">
            <v>C</v>
          </cell>
          <cell r="AN5769" t="str">
            <v>Capitalisation</v>
          </cell>
          <cell r="AO5769" t="str">
            <v>SHARE_TYPE</v>
          </cell>
          <cell r="AP5769" t="str">
            <v>Y</v>
          </cell>
          <cell r="AQ5769" t="str">
            <v/>
          </cell>
          <cell r="AR5769" t="str">
            <v/>
          </cell>
          <cell r="AS5769" t="str">
            <v/>
          </cell>
          <cell r="AT5769" t="str">
            <v>N</v>
          </cell>
          <cell r="AV5769">
            <v>20060816</v>
          </cell>
          <cell r="AW5769">
            <v>20060816</v>
          </cell>
          <cell r="AX5769">
            <v>20060816</v>
          </cell>
          <cell r="AY5769">
            <v>20190201</v>
          </cell>
          <cell r="AZ5769">
            <v>20190201</v>
          </cell>
          <cell r="BA5769">
            <v>20190129</v>
          </cell>
          <cell r="BB5769" t="str">
            <v>N</v>
          </cell>
          <cell r="BC5769" t="str">
            <v>No</v>
          </cell>
          <cell r="BD5769" t="str">
            <v>DICI_KIID</v>
          </cell>
          <cell r="BE5769" t="str">
            <v/>
          </cell>
          <cell r="BF5769" t="str">
            <v/>
          </cell>
          <cell r="BG5769" t="str">
            <v/>
          </cell>
          <cell r="BH5769" t="str">
            <v/>
          </cell>
          <cell r="BI5769" t="str">
            <v>N</v>
          </cell>
          <cell r="BJ5769" t="str">
            <v/>
          </cell>
          <cell r="BK5769" t="str">
            <v/>
          </cell>
          <cell r="BL5769" t="str">
            <v/>
          </cell>
          <cell r="BN5769" t="str">
            <v/>
          </cell>
          <cell r="BO5769" t="str">
            <v/>
          </cell>
          <cell r="BP5769">
            <v>4</v>
          </cell>
          <cell r="BQ5769" t="str">
            <v/>
          </cell>
          <cell r="BS5769" t="str">
            <v/>
          </cell>
          <cell r="BT5769" t="str">
            <v/>
          </cell>
          <cell r="BU5769" t="str">
            <v>Y</v>
          </cell>
          <cell r="BV5769" t="str">
            <v/>
          </cell>
          <cell r="BW5769" t="str">
            <v/>
          </cell>
          <cell r="BX5769" t="str">
            <v>NEANT</v>
          </cell>
          <cell r="BY5769" t="str">
            <v>NEANT</v>
          </cell>
          <cell r="BZ5769" t="str">
            <v>LIBRARY_FUNDSQUARE</v>
          </cell>
          <cell r="CA5769">
            <v>7.5</v>
          </cell>
          <cell r="CB5769">
            <v>3</v>
          </cell>
          <cell r="CC5769">
            <v>20171026</v>
          </cell>
          <cell r="CE5769">
            <v>3</v>
          </cell>
          <cell r="CF5769">
            <v>1</v>
          </cell>
          <cell r="CH5769" t="str">
            <v/>
          </cell>
          <cell r="CI5769" t="str">
            <v/>
          </cell>
          <cell r="CJ5769" t="str">
            <v/>
          </cell>
          <cell r="CK5769" t="str">
            <v/>
          </cell>
          <cell r="CL5769" t="str">
            <v/>
          </cell>
          <cell r="CM5769" t="str">
            <v/>
          </cell>
          <cell r="CN5769" t="str">
            <v/>
          </cell>
          <cell r="CO5769" t="str">
            <v/>
          </cell>
          <cell r="CQ5769" t="str">
            <v/>
          </cell>
          <cell r="CR5769" t="str">
            <v/>
          </cell>
          <cell r="CS5769" t="str">
            <v/>
          </cell>
          <cell r="CU5769" t="str">
            <v/>
          </cell>
          <cell r="CV5769" t="str">
            <v/>
          </cell>
          <cell r="CZ5769" t="str">
            <v/>
          </cell>
          <cell r="DB5769" t="str">
            <v/>
          </cell>
          <cell r="DC5769" t="str">
            <v/>
          </cell>
          <cell r="DD5769" t="str">
            <v/>
          </cell>
          <cell r="DF5769" t="str">
            <v/>
          </cell>
          <cell r="DG5769" t="str">
            <v/>
          </cell>
          <cell r="DH5769" t="str">
            <v/>
          </cell>
          <cell r="DI5769" t="str">
            <v/>
          </cell>
          <cell r="DL5769" t="str">
            <v/>
          </cell>
          <cell r="DM5769" t="str">
            <v/>
          </cell>
          <cell r="DN5769" t="str">
            <v/>
          </cell>
          <cell r="DP5769" t="str">
            <v/>
          </cell>
          <cell r="DQ5769" t="str">
            <v/>
          </cell>
          <cell r="DR5769" t="str">
            <v/>
          </cell>
          <cell r="DS5769" t="str">
            <v/>
          </cell>
          <cell r="DT5769" t="str">
            <v/>
          </cell>
        </row>
        <row r="5770">
          <cell r="I5770" t="str">
            <v>LU0848152764</v>
          </cell>
          <cell r="J5770" t="str">
            <v>BNP PARIBAS QUAM FUND HIGH VOL [Privilege, D]</v>
          </cell>
          <cell r="L5770" t="str">
            <v/>
          </cell>
          <cell r="M5770" t="str">
            <v/>
          </cell>
          <cell r="N5770" t="str">
            <v/>
          </cell>
          <cell r="P5770" t="str">
            <v/>
          </cell>
          <cell r="Q5770" t="str">
            <v/>
          </cell>
          <cell r="R5770" t="str">
            <v>EUR</v>
          </cell>
          <cell r="S5770" t="str">
            <v>N</v>
          </cell>
          <cell r="T5770">
            <v>2</v>
          </cell>
          <cell r="U5770" t="str">
            <v>Closed</v>
          </cell>
          <cell r="V5770" t="str">
            <v>PRODUCT_STATUS</v>
          </cell>
          <cell r="W5770" t="str">
            <v/>
          </cell>
          <cell r="X5770" t="str">
            <v/>
          </cell>
          <cell r="Y5770" t="str">
            <v/>
          </cell>
          <cell r="Z5770">
            <v>223413</v>
          </cell>
          <cell r="AA5770">
            <v>0</v>
          </cell>
          <cell r="AB5770" t="str">
            <v>No Benchmark</v>
          </cell>
          <cell r="AC5770" t="str">
            <v>EUR</v>
          </cell>
          <cell r="AE5770" t="str">
            <v/>
          </cell>
          <cell r="AF5770" t="str">
            <v/>
          </cell>
          <cell r="AG5770">
            <v>184735</v>
          </cell>
          <cell r="AH5770" t="str">
            <v>BM BNP Paribas Quam Fund 15-40</v>
          </cell>
          <cell r="AI5770" t="str">
            <v>EUR</v>
          </cell>
          <cell r="AJ5770" t="str">
            <v>PRIV</v>
          </cell>
          <cell r="AK5770" t="str">
            <v>Privilege</v>
          </cell>
          <cell r="AL5770" t="str">
            <v>SHARE_CATEGORY</v>
          </cell>
          <cell r="AM5770" t="str">
            <v>D</v>
          </cell>
          <cell r="AN5770" t="str">
            <v>Distribution</v>
          </cell>
          <cell r="AO5770" t="str">
            <v>SHARE_TYPE</v>
          </cell>
          <cell r="AP5770" t="str">
            <v>Y</v>
          </cell>
          <cell r="AQ5770" t="str">
            <v/>
          </cell>
          <cell r="AR5770" t="str">
            <v/>
          </cell>
          <cell r="AS5770" t="str">
            <v/>
          </cell>
          <cell r="AT5770" t="str">
            <v>N</v>
          </cell>
          <cell r="AV5770">
            <v>20060119</v>
          </cell>
          <cell r="AY5770">
            <v>20190214</v>
          </cell>
          <cell r="BB5770" t="str">
            <v>Y</v>
          </cell>
          <cell r="BC5770" t="str">
            <v>Yes</v>
          </cell>
          <cell r="BD5770" t="str">
            <v>DICI_KIID</v>
          </cell>
          <cell r="BE5770" t="str">
            <v/>
          </cell>
          <cell r="BF5770" t="str">
            <v/>
          </cell>
          <cell r="BG5770" t="str">
            <v/>
          </cell>
          <cell r="BH5770" t="str">
            <v/>
          </cell>
          <cell r="BI5770" t="str">
            <v>Y</v>
          </cell>
          <cell r="BJ5770" t="str">
            <v>0.001</v>
          </cell>
          <cell r="BK5770" t="str">
            <v/>
          </cell>
          <cell r="BL5770" t="str">
            <v/>
          </cell>
          <cell r="BM5770">
            <v>65</v>
          </cell>
          <cell r="BN5770" t="str">
            <v>The risk category is justified by the investment in different strategies and asset classes with the will to maintain the volatility below a maximum target.</v>
          </cell>
          <cell r="BO5770" t="str">
            <v>RISK_NARRATIVE</v>
          </cell>
          <cell r="BP5770">
            <v>5</v>
          </cell>
          <cell r="BQ5770" t="str">
            <v/>
          </cell>
          <cell r="BS5770" t="str">
            <v/>
          </cell>
          <cell r="BT5770" t="str">
            <v/>
          </cell>
          <cell r="BU5770" t="str">
            <v>N</v>
          </cell>
          <cell r="BV5770" t="str">
            <v/>
          </cell>
          <cell r="BW5770" t="str">
            <v/>
          </cell>
          <cell r="BX5770" t="str">
            <v>BNP IP-LU</v>
          </cell>
          <cell r="BY5770" t="str">
            <v>BNP IP-LU</v>
          </cell>
          <cell r="BZ5770" t="str">
            <v>LIBRARY_FUNDSQUARE</v>
          </cell>
          <cell r="CA5770">
            <v>15</v>
          </cell>
          <cell r="CB5770">
            <v>4</v>
          </cell>
          <cell r="CC5770">
            <v>20171026</v>
          </cell>
          <cell r="CE5770">
            <v>4</v>
          </cell>
          <cell r="CF5770">
            <v>1</v>
          </cell>
          <cell r="CH5770" t="str">
            <v/>
          </cell>
          <cell r="CI5770" t="str">
            <v/>
          </cell>
          <cell r="CJ5770" t="str">
            <v/>
          </cell>
          <cell r="CK5770" t="str">
            <v/>
          </cell>
          <cell r="CL5770" t="str">
            <v/>
          </cell>
          <cell r="CM5770" t="str">
            <v>No Benchmark</v>
          </cell>
          <cell r="CN5770" t="str">
            <v/>
          </cell>
          <cell r="CO5770" t="str">
            <v>75% MSCI AC World (Free) (PI) + 25% Cash Index EURIBOR 1 Month (RI)</v>
          </cell>
          <cell r="CQ5770" t="str">
            <v/>
          </cell>
          <cell r="CR5770" t="str">
            <v/>
          </cell>
          <cell r="CS5770" t="str">
            <v/>
          </cell>
          <cell r="CU5770" t="str">
            <v/>
          </cell>
          <cell r="CV5770" t="str">
            <v/>
          </cell>
          <cell r="CZ5770" t="str">
            <v/>
          </cell>
          <cell r="DB5770" t="str">
            <v/>
          </cell>
          <cell r="DC5770" t="str">
            <v/>
          </cell>
          <cell r="DD5770" t="str">
            <v/>
          </cell>
          <cell r="DF5770" t="str">
            <v/>
          </cell>
          <cell r="DG5770" t="str">
            <v/>
          </cell>
          <cell r="DH5770" t="str">
            <v/>
          </cell>
          <cell r="DI5770" t="str">
            <v/>
          </cell>
          <cell r="DL5770" t="str">
            <v/>
          </cell>
          <cell r="DM5770" t="str">
            <v/>
          </cell>
          <cell r="DN5770" t="str">
            <v/>
          </cell>
          <cell r="DP5770" t="str">
            <v/>
          </cell>
          <cell r="DQ5770" t="str">
            <v/>
          </cell>
          <cell r="DR5770" t="str">
            <v/>
          </cell>
          <cell r="DS5770" t="str">
            <v/>
          </cell>
          <cell r="DT5770" t="str">
            <v/>
          </cell>
        </row>
        <row r="5771">
          <cell r="I5771" t="str">
            <v>LU0236673637</v>
          </cell>
          <cell r="J5771" t="str">
            <v>BNP PARIBAS QUAM FUND HIGH VOL [Classic, C]</v>
          </cell>
          <cell r="K5771">
            <v>631</v>
          </cell>
          <cell r="L5771" t="str">
            <v>All</v>
          </cell>
          <cell r="M5771" t="str">
            <v>INVEST_LEGAL_TYPE</v>
          </cell>
          <cell r="N5771" t="str">
            <v/>
          </cell>
          <cell r="O5771">
            <v>3</v>
          </cell>
          <cell r="P5771" t="str">
            <v>Registered or Bearer</v>
          </cell>
          <cell r="Q5771" t="str">
            <v>SHARE_FORM</v>
          </cell>
          <cell r="R5771" t="str">
            <v>EUR</v>
          </cell>
          <cell r="S5771" t="str">
            <v>Y</v>
          </cell>
          <cell r="T5771">
            <v>2</v>
          </cell>
          <cell r="U5771" t="str">
            <v>Closed</v>
          </cell>
          <cell r="V5771" t="str">
            <v>PRODUCT_STATUS</v>
          </cell>
          <cell r="W5771" t="str">
            <v/>
          </cell>
          <cell r="X5771" t="str">
            <v/>
          </cell>
          <cell r="Y5771" t="str">
            <v/>
          </cell>
          <cell r="Z5771">
            <v>223413</v>
          </cell>
          <cell r="AA5771">
            <v>0</v>
          </cell>
          <cell r="AB5771" t="str">
            <v>No Benchmark</v>
          </cell>
          <cell r="AC5771" t="str">
            <v>EUR</v>
          </cell>
          <cell r="AE5771" t="str">
            <v/>
          </cell>
          <cell r="AF5771" t="str">
            <v/>
          </cell>
          <cell r="AG5771">
            <v>184735</v>
          </cell>
          <cell r="AH5771" t="str">
            <v>BM BNP Paribas Quam Fund 15-40</v>
          </cell>
          <cell r="AI5771" t="str">
            <v>EUR</v>
          </cell>
          <cell r="AJ5771" t="str">
            <v>CLAS</v>
          </cell>
          <cell r="AK5771" t="str">
            <v>Classic</v>
          </cell>
          <cell r="AL5771" t="str">
            <v>SHARE_CATEGORY</v>
          </cell>
          <cell r="AM5771" t="str">
            <v>C</v>
          </cell>
          <cell r="AN5771" t="str">
            <v>Capitalisation</v>
          </cell>
          <cell r="AO5771" t="str">
            <v>SHARE_TYPE</v>
          </cell>
          <cell r="AP5771" t="str">
            <v>Y</v>
          </cell>
          <cell r="AQ5771" t="str">
            <v/>
          </cell>
          <cell r="AR5771" t="str">
            <v/>
          </cell>
          <cell r="AS5771" t="str">
            <v/>
          </cell>
          <cell r="AT5771" t="str">
            <v>N</v>
          </cell>
          <cell r="AV5771">
            <v>20060119</v>
          </cell>
          <cell r="AY5771">
            <v>20190214</v>
          </cell>
          <cell r="BB5771" t="str">
            <v>Y</v>
          </cell>
          <cell r="BC5771" t="str">
            <v>Yes</v>
          </cell>
          <cell r="BD5771" t="str">
            <v>DICI_KIID</v>
          </cell>
          <cell r="BE5771" t="str">
            <v/>
          </cell>
          <cell r="BF5771" t="str">
            <v/>
          </cell>
          <cell r="BG5771" t="str">
            <v/>
          </cell>
          <cell r="BH5771" t="str">
            <v/>
          </cell>
          <cell r="BI5771" t="str">
            <v>Y</v>
          </cell>
          <cell r="BJ5771" t="str">
            <v>0.001</v>
          </cell>
          <cell r="BK5771" t="str">
            <v/>
          </cell>
          <cell r="BL5771" t="str">
            <v/>
          </cell>
          <cell r="BM5771">
            <v>65</v>
          </cell>
          <cell r="BN5771" t="str">
            <v>The risk category is justified by the investment in different strategies and asset classes with the will to maintain the volatility below a maximum target.</v>
          </cell>
          <cell r="BO5771" t="str">
            <v>RISK_NARRATIVE</v>
          </cell>
          <cell r="BP5771">
            <v>5</v>
          </cell>
          <cell r="BQ5771" t="str">
            <v/>
          </cell>
          <cell r="BR5771">
            <v>2</v>
          </cell>
          <cell r="BS5771" t="str">
            <v>**</v>
          </cell>
          <cell r="BT5771" t="str">
            <v>NOTATION_MORNINGSTAR_RATING</v>
          </cell>
          <cell r="BU5771" t="str">
            <v>Y</v>
          </cell>
          <cell r="BV5771" t="str">
            <v/>
          </cell>
          <cell r="BW5771" t="str">
            <v/>
          </cell>
          <cell r="BX5771" t="str">
            <v>BNP IP-LU</v>
          </cell>
          <cell r="BY5771" t="str">
            <v>BNP IP-LU</v>
          </cell>
          <cell r="BZ5771" t="str">
            <v>LIBRARY_FUNDSQUARE</v>
          </cell>
          <cell r="CA5771">
            <v>15</v>
          </cell>
          <cell r="CB5771">
            <v>4</v>
          </cell>
          <cell r="CC5771">
            <v>20171026</v>
          </cell>
          <cell r="CE5771">
            <v>4</v>
          </cell>
          <cell r="CF5771">
            <v>1</v>
          </cell>
          <cell r="CH5771" t="str">
            <v/>
          </cell>
          <cell r="CI5771" t="str">
            <v/>
          </cell>
          <cell r="CJ5771" t="str">
            <v/>
          </cell>
          <cell r="CK5771" t="str">
            <v/>
          </cell>
          <cell r="CL5771" t="str">
            <v/>
          </cell>
          <cell r="CM5771" t="str">
            <v>No Benchmark</v>
          </cell>
          <cell r="CN5771" t="str">
            <v/>
          </cell>
          <cell r="CO5771" t="str">
            <v>75% MSCI AC World (Free) (PI) + 25% Cash Index EURIBOR 1 Month (RI)</v>
          </cell>
          <cell r="CQ5771" t="str">
            <v/>
          </cell>
          <cell r="CR5771" t="str">
            <v/>
          </cell>
          <cell r="CS5771" t="str">
            <v/>
          </cell>
          <cell r="CU5771" t="str">
            <v/>
          </cell>
          <cell r="CV5771" t="str">
            <v/>
          </cell>
          <cell r="CZ5771" t="str">
            <v/>
          </cell>
          <cell r="DB5771" t="str">
            <v/>
          </cell>
          <cell r="DC5771" t="str">
            <v/>
          </cell>
          <cell r="DD5771" t="str">
            <v/>
          </cell>
          <cell r="DF5771" t="str">
            <v/>
          </cell>
          <cell r="DG5771" t="str">
            <v/>
          </cell>
          <cell r="DH5771" t="str">
            <v/>
          </cell>
          <cell r="DI5771" t="str">
            <v/>
          </cell>
          <cell r="DL5771" t="str">
            <v/>
          </cell>
          <cell r="DM5771" t="str">
            <v/>
          </cell>
          <cell r="DN5771" t="str">
            <v/>
          </cell>
          <cell r="DP5771" t="str">
            <v/>
          </cell>
          <cell r="DQ5771" t="str">
            <v/>
          </cell>
          <cell r="DR5771" t="str">
            <v/>
          </cell>
          <cell r="DS5771" t="str">
            <v/>
          </cell>
          <cell r="DT5771" t="str">
            <v/>
          </cell>
        </row>
        <row r="5772">
          <cell r="I5772" t="str">
            <v>LU0848152418</v>
          </cell>
          <cell r="J5772" t="str">
            <v>BNP PARIBAS QUAM FUND HIGH VOL [Privilege, C]</v>
          </cell>
          <cell r="L5772" t="str">
            <v/>
          </cell>
          <cell r="M5772" t="str">
            <v/>
          </cell>
          <cell r="N5772" t="str">
            <v/>
          </cell>
          <cell r="P5772" t="str">
            <v/>
          </cell>
          <cell r="Q5772" t="str">
            <v/>
          </cell>
          <cell r="R5772" t="str">
            <v>EUR</v>
          </cell>
          <cell r="S5772" t="str">
            <v>N</v>
          </cell>
          <cell r="T5772">
            <v>2</v>
          </cell>
          <cell r="U5772" t="str">
            <v>Closed</v>
          </cell>
          <cell r="V5772" t="str">
            <v>PRODUCT_STATUS</v>
          </cell>
          <cell r="W5772" t="str">
            <v/>
          </cell>
          <cell r="X5772" t="str">
            <v/>
          </cell>
          <cell r="Y5772" t="str">
            <v/>
          </cell>
          <cell r="Z5772">
            <v>223413</v>
          </cell>
          <cell r="AA5772">
            <v>0</v>
          </cell>
          <cell r="AB5772" t="str">
            <v>No Benchmark</v>
          </cell>
          <cell r="AC5772" t="str">
            <v>EUR</v>
          </cell>
          <cell r="AE5772" t="str">
            <v/>
          </cell>
          <cell r="AF5772" t="str">
            <v/>
          </cell>
          <cell r="AG5772">
            <v>184735</v>
          </cell>
          <cell r="AH5772" t="str">
            <v>BM BNP Paribas Quam Fund 15-40</v>
          </cell>
          <cell r="AI5772" t="str">
            <v>EUR</v>
          </cell>
          <cell r="AJ5772" t="str">
            <v>PRIV</v>
          </cell>
          <cell r="AK5772" t="str">
            <v>Privilege</v>
          </cell>
          <cell r="AL5772" t="str">
            <v>SHARE_CATEGORY</v>
          </cell>
          <cell r="AM5772" t="str">
            <v>C</v>
          </cell>
          <cell r="AN5772" t="str">
            <v>Capitalisation</v>
          </cell>
          <cell r="AO5772" t="str">
            <v>SHARE_TYPE</v>
          </cell>
          <cell r="AP5772" t="str">
            <v>Y</v>
          </cell>
          <cell r="AQ5772" t="str">
            <v/>
          </cell>
          <cell r="AR5772" t="str">
            <v/>
          </cell>
          <cell r="AS5772" t="str">
            <v/>
          </cell>
          <cell r="AT5772" t="str">
            <v>N</v>
          </cell>
          <cell r="AV5772">
            <v>20060119</v>
          </cell>
          <cell r="AY5772">
            <v>20190214</v>
          </cell>
          <cell r="BB5772" t="str">
            <v>Y</v>
          </cell>
          <cell r="BC5772" t="str">
            <v>Yes</v>
          </cell>
          <cell r="BD5772" t="str">
            <v>DICI_KIID</v>
          </cell>
          <cell r="BE5772" t="str">
            <v/>
          </cell>
          <cell r="BF5772" t="str">
            <v/>
          </cell>
          <cell r="BG5772" t="str">
            <v/>
          </cell>
          <cell r="BH5772" t="str">
            <v/>
          </cell>
          <cell r="BI5772" t="str">
            <v>Y</v>
          </cell>
          <cell r="BJ5772" t="str">
            <v>0.001</v>
          </cell>
          <cell r="BK5772" t="str">
            <v/>
          </cell>
          <cell r="BL5772" t="str">
            <v/>
          </cell>
          <cell r="BM5772">
            <v>65</v>
          </cell>
          <cell r="BN5772" t="str">
            <v>The risk category is justified by the investment in different strategies and asset classes with the will to maintain the volatility below a maximum target.</v>
          </cell>
          <cell r="BO5772" t="str">
            <v>RISK_NARRATIVE</v>
          </cell>
          <cell r="BP5772">
            <v>5</v>
          </cell>
          <cell r="BQ5772" t="str">
            <v/>
          </cell>
          <cell r="BS5772" t="str">
            <v/>
          </cell>
          <cell r="BT5772" t="str">
            <v/>
          </cell>
          <cell r="BU5772" t="str">
            <v>N</v>
          </cell>
          <cell r="BV5772" t="str">
            <v/>
          </cell>
          <cell r="BW5772" t="str">
            <v/>
          </cell>
          <cell r="BX5772" t="str">
            <v>BNP IP-LU</v>
          </cell>
          <cell r="BY5772" t="str">
            <v>BNP IP-LU</v>
          </cell>
          <cell r="BZ5772" t="str">
            <v>LIBRARY_FUNDSQUARE</v>
          </cell>
          <cell r="CA5772">
            <v>15</v>
          </cell>
          <cell r="CB5772">
            <v>4</v>
          </cell>
          <cell r="CC5772">
            <v>20171026</v>
          </cell>
          <cell r="CE5772">
            <v>4</v>
          </cell>
          <cell r="CF5772">
            <v>1</v>
          </cell>
          <cell r="CH5772" t="str">
            <v/>
          </cell>
          <cell r="CI5772" t="str">
            <v/>
          </cell>
          <cell r="CJ5772" t="str">
            <v/>
          </cell>
          <cell r="CK5772" t="str">
            <v/>
          </cell>
          <cell r="CL5772" t="str">
            <v/>
          </cell>
          <cell r="CM5772" t="str">
            <v>No Benchmark</v>
          </cell>
          <cell r="CN5772" t="str">
            <v/>
          </cell>
          <cell r="CO5772" t="str">
            <v>75% MSCI AC World (Free) (PI) + 25% Cash Index EURIBOR 1 Month (RI)</v>
          </cell>
          <cell r="CQ5772" t="str">
            <v/>
          </cell>
          <cell r="CR5772" t="str">
            <v/>
          </cell>
          <cell r="CS5772" t="str">
            <v/>
          </cell>
          <cell r="CU5772" t="str">
            <v/>
          </cell>
          <cell r="CV5772" t="str">
            <v/>
          </cell>
          <cell r="CZ5772" t="str">
            <v/>
          </cell>
          <cell r="DB5772" t="str">
            <v/>
          </cell>
          <cell r="DC5772" t="str">
            <v/>
          </cell>
          <cell r="DD5772" t="str">
            <v/>
          </cell>
          <cell r="DF5772" t="str">
            <v/>
          </cell>
          <cell r="DG5772" t="str">
            <v/>
          </cell>
          <cell r="DH5772" t="str">
            <v/>
          </cell>
          <cell r="DI5772" t="str">
            <v/>
          </cell>
          <cell r="DL5772" t="str">
            <v/>
          </cell>
          <cell r="DM5772" t="str">
            <v/>
          </cell>
          <cell r="DN5772" t="str">
            <v/>
          </cell>
          <cell r="DP5772" t="str">
            <v/>
          </cell>
          <cell r="DQ5772" t="str">
            <v/>
          </cell>
          <cell r="DR5772" t="str">
            <v/>
          </cell>
          <cell r="DS5772" t="str">
            <v/>
          </cell>
          <cell r="DT5772" t="str">
            <v/>
          </cell>
        </row>
        <row r="5773">
          <cell r="I5773" t="str">
            <v>LU0236674015</v>
          </cell>
          <cell r="J5773" t="str">
            <v>BNP PARIBAS QUAM FUND HIGH VOL [Classic, D]</v>
          </cell>
          <cell r="K5773">
            <v>631</v>
          </cell>
          <cell r="L5773" t="str">
            <v>All</v>
          </cell>
          <cell r="M5773" t="str">
            <v>INVEST_LEGAL_TYPE</v>
          </cell>
          <cell r="N5773" t="str">
            <v/>
          </cell>
          <cell r="O5773">
            <v>3</v>
          </cell>
          <cell r="P5773" t="str">
            <v>Registered or Bearer</v>
          </cell>
          <cell r="Q5773" t="str">
            <v>SHARE_FORM</v>
          </cell>
          <cell r="R5773" t="str">
            <v>EUR</v>
          </cell>
          <cell r="S5773" t="str">
            <v>N</v>
          </cell>
          <cell r="T5773">
            <v>2</v>
          </cell>
          <cell r="U5773" t="str">
            <v>Closed</v>
          </cell>
          <cell r="V5773" t="str">
            <v>PRODUCT_STATUS</v>
          </cell>
          <cell r="W5773" t="str">
            <v/>
          </cell>
          <cell r="X5773" t="str">
            <v/>
          </cell>
          <cell r="Y5773" t="str">
            <v/>
          </cell>
          <cell r="Z5773">
            <v>223413</v>
          </cell>
          <cell r="AA5773">
            <v>0</v>
          </cell>
          <cell r="AB5773" t="str">
            <v>No Benchmark</v>
          </cell>
          <cell r="AC5773" t="str">
            <v>EUR</v>
          </cell>
          <cell r="AE5773" t="str">
            <v/>
          </cell>
          <cell r="AF5773" t="str">
            <v/>
          </cell>
          <cell r="AG5773">
            <v>184735</v>
          </cell>
          <cell r="AH5773" t="str">
            <v>BM BNP Paribas Quam Fund 15-40</v>
          </cell>
          <cell r="AI5773" t="str">
            <v>EUR</v>
          </cell>
          <cell r="AJ5773" t="str">
            <v>CLAS</v>
          </cell>
          <cell r="AK5773" t="str">
            <v>Classic</v>
          </cell>
          <cell r="AL5773" t="str">
            <v>SHARE_CATEGORY</v>
          </cell>
          <cell r="AM5773" t="str">
            <v>D</v>
          </cell>
          <cell r="AN5773" t="str">
            <v>Distribution</v>
          </cell>
          <cell r="AO5773" t="str">
            <v>SHARE_TYPE</v>
          </cell>
          <cell r="AP5773" t="str">
            <v>Y</v>
          </cell>
          <cell r="AQ5773" t="str">
            <v>Y</v>
          </cell>
          <cell r="AR5773" t="str">
            <v>Annually</v>
          </cell>
          <cell r="AS5773" t="str">
            <v>DIVIDEND_FREQUENCY</v>
          </cell>
          <cell r="AT5773" t="str">
            <v>N</v>
          </cell>
          <cell r="AV5773">
            <v>20060119</v>
          </cell>
          <cell r="AY5773">
            <v>20190214</v>
          </cell>
          <cell r="BB5773" t="str">
            <v>Y</v>
          </cell>
          <cell r="BC5773" t="str">
            <v>Yes</v>
          </cell>
          <cell r="BD5773" t="str">
            <v>DICI_KIID</v>
          </cell>
          <cell r="BE5773" t="str">
            <v/>
          </cell>
          <cell r="BF5773" t="str">
            <v/>
          </cell>
          <cell r="BG5773" t="str">
            <v/>
          </cell>
          <cell r="BH5773" t="str">
            <v/>
          </cell>
          <cell r="BI5773" t="str">
            <v>Y</v>
          </cell>
          <cell r="BJ5773" t="str">
            <v>0.001</v>
          </cell>
          <cell r="BK5773" t="str">
            <v/>
          </cell>
          <cell r="BL5773" t="str">
            <v/>
          </cell>
          <cell r="BM5773">
            <v>65</v>
          </cell>
          <cell r="BN5773" t="str">
            <v>The risk category is justified by the investment in different strategies and asset classes with the will to maintain the volatility below a maximum target.</v>
          </cell>
          <cell r="BO5773" t="str">
            <v>RISK_NARRATIVE</v>
          </cell>
          <cell r="BP5773">
            <v>5</v>
          </cell>
          <cell r="BQ5773" t="str">
            <v/>
          </cell>
          <cell r="BR5773">
            <v>2</v>
          </cell>
          <cell r="BS5773" t="str">
            <v>**</v>
          </cell>
          <cell r="BT5773" t="str">
            <v>NOTATION_MORNINGSTAR_RATING</v>
          </cell>
          <cell r="BU5773" t="str">
            <v>Y</v>
          </cell>
          <cell r="BV5773" t="str">
            <v/>
          </cell>
          <cell r="BW5773" t="str">
            <v/>
          </cell>
          <cell r="BX5773" t="str">
            <v>BNP IP-LU</v>
          </cell>
          <cell r="BY5773" t="str">
            <v>BNP IP-LU</v>
          </cell>
          <cell r="BZ5773" t="str">
            <v>LIBRARY_FUNDSQUARE</v>
          </cell>
          <cell r="CA5773">
            <v>15</v>
          </cell>
          <cell r="CB5773">
            <v>4</v>
          </cell>
          <cell r="CC5773">
            <v>20171026</v>
          </cell>
          <cell r="CE5773">
            <v>4</v>
          </cell>
          <cell r="CF5773">
            <v>1</v>
          </cell>
          <cell r="CH5773" t="str">
            <v/>
          </cell>
          <cell r="CI5773" t="str">
            <v/>
          </cell>
          <cell r="CJ5773" t="str">
            <v/>
          </cell>
          <cell r="CK5773" t="str">
            <v/>
          </cell>
          <cell r="CL5773" t="str">
            <v/>
          </cell>
          <cell r="CM5773" t="str">
            <v>No Benchmark</v>
          </cell>
          <cell r="CN5773" t="str">
            <v/>
          </cell>
          <cell r="CO5773" t="str">
            <v>75% MSCI AC World (Free) (PI) + 25% Cash Index EURIBOR 1 Month (RI)</v>
          </cell>
          <cell r="CQ5773" t="str">
            <v/>
          </cell>
          <cell r="CR5773" t="str">
            <v/>
          </cell>
          <cell r="CS5773" t="str">
            <v/>
          </cell>
          <cell r="CU5773" t="str">
            <v/>
          </cell>
          <cell r="CV5773" t="str">
            <v/>
          </cell>
          <cell r="CZ5773" t="str">
            <v/>
          </cell>
          <cell r="DB5773" t="str">
            <v/>
          </cell>
          <cell r="DC5773" t="str">
            <v/>
          </cell>
          <cell r="DD5773" t="str">
            <v/>
          </cell>
          <cell r="DF5773" t="str">
            <v/>
          </cell>
          <cell r="DG5773" t="str">
            <v/>
          </cell>
          <cell r="DH5773" t="str">
            <v/>
          </cell>
          <cell r="DI5773" t="str">
            <v/>
          </cell>
          <cell r="DL5773" t="str">
            <v/>
          </cell>
          <cell r="DM5773" t="str">
            <v/>
          </cell>
          <cell r="DN5773" t="str">
            <v/>
          </cell>
          <cell r="DP5773" t="str">
            <v/>
          </cell>
          <cell r="DQ5773" t="str">
            <v/>
          </cell>
          <cell r="DR5773" t="str">
            <v/>
          </cell>
          <cell r="DS5773" t="str">
            <v/>
          </cell>
          <cell r="DT5773" t="str">
            <v/>
          </cell>
        </row>
        <row r="5774">
          <cell r="I5774" t="str">
            <v>LU1031799551</v>
          </cell>
          <cell r="J5774" t="str">
            <v>BNP PARIBAS FLEXI I BOND WORLD HIGH YIELD SHORT DURATION [Classic, D]</v>
          </cell>
          <cell r="K5774">
            <v>929</v>
          </cell>
          <cell r="L5774" t="str">
            <v>Retail</v>
          </cell>
          <cell r="M5774" t="str">
            <v>INVEST_LEGAL_TYPE</v>
          </cell>
          <cell r="N5774" t="str">
            <v/>
          </cell>
          <cell r="P5774" t="str">
            <v/>
          </cell>
          <cell r="Q5774" t="str">
            <v/>
          </cell>
          <cell r="R5774" t="str">
            <v>USD</v>
          </cell>
          <cell r="S5774" t="str">
            <v>N</v>
          </cell>
          <cell r="T5774">
            <v>2</v>
          </cell>
          <cell r="U5774" t="str">
            <v>Closed</v>
          </cell>
          <cell r="V5774" t="str">
            <v>PRODUCT_STATUS</v>
          </cell>
          <cell r="W5774" t="str">
            <v/>
          </cell>
          <cell r="X5774" t="str">
            <v/>
          </cell>
          <cell r="Y5774" t="str">
            <v/>
          </cell>
          <cell r="Z5774">
            <v>519590</v>
          </cell>
          <cell r="AA5774">
            <v>195152</v>
          </cell>
          <cell r="AB5774" t="str">
            <v>BM BNP Paribas Funds Euro High Yield Short Duration Bond [15233]</v>
          </cell>
          <cell r="AC5774" t="str">
            <v>EUR</v>
          </cell>
          <cell r="AE5774" t="str">
            <v/>
          </cell>
          <cell r="AF5774" t="str">
            <v/>
          </cell>
          <cell r="AH5774" t="str">
            <v/>
          </cell>
          <cell r="AI5774" t="str">
            <v/>
          </cell>
          <cell r="AJ5774" t="str">
            <v>CLAS</v>
          </cell>
          <cell r="AK5774" t="str">
            <v>Classic</v>
          </cell>
          <cell r="AL5774" t="str">
            <v>SHARE_CATEGORY</v>
          </cell>
          <cell r="AM5774" t="str">
            <v>D</v>
          </cell>
          <cell r="AN5774" t="str">
            <v>Distribution</v>
          </cell>
          <cell r="AO5774" t="str">
            <v>SHARE_TYPE</v>
          </cell>
          <cell r="AP5774" t="str">
            <v>N</v>
          </cell>
          <cell r="AQ5774" t="str">
            <v>Y</v>
          </cell>
          <cell r="AR5774" t="str">
            <v>Annually</v>
          </cell>
          <cell r="AS5774" t="str">
            <v>DIVIDEND_FREQUENCY</v>
          </cell>
          <cell r="AT5774" t="str">
            <v>N</v>
          </cell>
          <cell r="AV5774">
            <v>20131025</v>
          </cell>
          <cell r="AW5774">
            <v>20140425</v>
          </cell>
          <cell r="AX5774">
            <v>20140425</v>
          </cell>
          <cell r="AY5774">
            <v>20150424</v>
          </cell>
          <cell r="AZ5774">
            <v>20150424</v>
          </cell>
          <cell r="BA5774">
            <v>20150424</v>
          </cell>
          <cell r="BB5774" t="str">
            <v>Y</v>
          </cell>
          <cell r="BC5774" t="str">
            <v>Yes</v>
          </cell>
          <cell r="BD5774" t="str">
            <v>DICI_KIID</v>
          </cell>
          <cell r="BE5774" t="str">
            <v/>
          </cell>
          <cell r="BF5774" t="str">
            <v/>
          </cell>
          <cell r="BG5774" t="str">
            <v/>
          </cell>
          <cell r="BH5774" t="str">
            <v/>
          </cell>
          <cell r="BI5774" t="str">
            <v>Y</v>
          </cell>
          <cell r="BJ5774" t="str">
            <v>0.001</v>
          </cell>
          <cell r="BK5774" t="str">
            <v>Y</v>
          </cell>
          <cell r="BL5774" t="str">
            <v>0.01</v>
          </cell>
          <cell r="BN5774" t="str">
            <v/>
          </cell>
          <cell r="BO5774" t="str">
            <v/>
          </cell>
          <cell r="BP5774">
            <v>3</v>
          </cell>
          <cell r="BQ5774" t="str">
            <v/>
          </cell>
          <cell r="BS5774" t="str">
            <v/>
          </cell>
          <cell r="BT5774" t="str">
            <v/>
          </cell>
          <cell r="BU5774" t="str">
            <v>Y</v>
          </cell>
          <cell r="BV5774" t="str">
            <v/>
          </cell>
          <cell r="BW5774" t="str">
            <v/>
          </cell>
          <cell r="BX5774" t="str">
            <v>BNP IP-LU</v>
          </cell>
          <cell r="BY5774" t="str">
            <v>BNP IP-LU</v>
          </cell>
          <cell r="BZ5774" t="str">
            <v>LIBRARY_FUNDSQUARE</v>
          </cell>
          <cell r="CH5774" t="str">
            <v/>
          </cell>
          <cell r="CI5774" t="str">
            <v/>
          </cell>
          <cell r="CJ5774" t="str">
            <v/>
          </cell>
          <cell r="CK5774" t="str">
            <v/>
          </cell>
          <cell r="CL5774" t="str">
            <v/>
          </cell>
          <cell r="CM5774" t="str">
            <v>ICE BofAML 1-3 Years US and euro High Yield BB-B Rated 2% Constrained ex-Fin (Hedged in USD) RI</v>
          </cell>
          <cell r="CN5774" t="str">
            <v/>
          </cell>
          <cell r="CO5774" t="str">
            <v/>
          </cell>
          <cell r="CQ5774" t="str">
            <v/>
          </cell>
          <cell r="CR5774" t="str">
            <v/>
          </cell>
          <cell r="CS5774" t="str">
            <v/>
          </cell>
          <cell r="CU5774" t="str">
            <v/>
          </cell>
          <cell r="CV5774" t="str">
            <v/>
          </cell>
          <cell r="CZ5774" t="str">
            <v/>
          </cell>
          <cell r="DB5774" t="str">
            <v/>
          </cell>
          <cell r="DC5774" t="str">
            <v/>
          </cell>
          <cell r="DD5774" t="str">
            <v/>
          </cell>
          <cell r="DF5774" t="str">
            <v/>
          </cell>
          <cell r="DG5774" t="str">
            <v/>
          </cell>
          <cell r="DH5774" t="str">
            <v/>
          </cell>
          <cell r="DI5774" t="str">
            <v/>
          </cell>
          <cell r="DL5774" t="str">
            <v/>
          </cell>
          <cell r="DM5774" t="str">
            <v/>
          </cell>
          <cell r="DN5774" t="str">
            <v/>
          </cell>
          <cell r="DP5774" t="str">
            <v/>
          </cell>
          <cell r="DQ5774" t="str">
            <v/>
          </cell>
          <cell r="DR5774" t="str">
            <v/>
          </cell>
          <cell r="DS5774" t="str">
            <v/>
          </cell>
          <cell r="DT5774" t="str">
            <v/>
          </cell>
        </row>
        <row r="5775">
          <cell r="I5775" t="str">
            <v>LU1031800151</v>
          </cell>
          <cell r="J5775" t="str">
            <v>BNP PARIBAS FLEXI I BOND WORLD HIGH YIELD SHORT DURATION [I, C]</v>
          </cell>
          <cell r="K5775">
            <v>826</v>
          </cell>
          <cell r="L5775" t="str">
            <v>Institutional</v>
          </cell>
          <cell r="M5775" t="str">
            <v>INVEST_LEGAL_TYPE</v>
          </cell>
          <cell r="N5775" t="str">
            <v/>
          </cell>
          <cell r="P5775" t="str">
            <v/>
          </cell>
          <cell r="Q5775" t="str">
            <v/>
          </cell>
          <cell r="R5775" t="str">
            <v>USD</v>
          </cell>
          <cell r="S5775" t="str">
            <v>N</v>
          </cell>
          <cell r="T5775">
            <v>2</v>
          </cell>
          <cell r="U5775" t="str">
            <v>Closed</v>
          </cell>
          <cell r="V5775" t="str">
            <v>PRODUCT_STATUS</v>
          </cell>
          <cell r="W5775" t="str">
            <v/>
          </cell>
          <cell r="X5775" t="str">
            <v/>
          </cell>
          <cell r="Y5775" t="str">
            <v/>
          </cell>
          <cell r="Z5775">
            <v>519590</v>
          </cell>
          <cell r="AA5775">
            <v>195152</v>
          </cell>
          <cell r="AB5775" t="str">
            <v>BM BNP Paribas Funds Euro High Yield Short Duration Bond [15233]</v>
          </cell>
          <cell r="AC5775" t="str">
            <v>EUR</v>
          </cell>
          <cell r="AE5775" t="str">
            <v/>
          </cell>
          <cell r="AF5775" t="str">
            <v/>
          </cell>
          <cell r="AH5775" t="str">
            <v/>
          </cell>
          <cell r="AI5775" t="str">
            <v/>
          </cell>
          <cell r="AJ5775" t="str">
            <v>CASH</v>
          </cell>
          <cell r="AK5775" t="str">
            <v>I</v>
          </cell>
          <cell r="AL5775" t="str">
            <v>SHARE_CATEGORY</v>
          </cell>
          <cell r="AM5775" t="str">
            <v>C</v>
          </cell>
          <cell r="AN5775" t="str">
            <v>Capitalisation</v>
          </cell>
          <cell r="AO5775" t="str">
            <v>SHARE_TYPE</v>
          </cell>
          <cell r="AP5775" t="str">
            <v>N</v>
          </cell>
          <cell r="AQ5775" t="str">
            <v/>
          </cell>
          <cell r="AR5775" t="str">
            <v/>
          </cell>
          <cell r="AS5775" t="str">
            <v/>
          </cell>
          <cell r="AT5775" t="str">
            <v>N</v>
          </cell>
          <cell r="AV5775">
            <v>20131024</v>
          </cell>
          <cell r="AW5775">
            <v>20140425</v>
          </cell>
          <cell r="AX5775">
            <v>20140425</v>
          </cell>
          <cell r="AY5775">
            <v>20150424</v>
          </cell>
          <cell r="AZ5775">
            <v>20150424</v>
          </cell>
          <cell r="BA5775">
            <v>20150424</v>
          </cell>
          <cell r="BB5775" t="str">
            <v>Y</v>
          </cell>
          <cell r="BC5775" t="str">
            <v>Yes</v>
          </cell>
          <cell r="BD5775" t="str">
            <v>DICI_KIID</v>
          </cell>
          <cell r="BE5775" t="str">
            <v/>
          </cell>
          <cell r="BF5775" t="str">
            <v/>
          </cell>
          <cell r="BG5775" t="str">
            <v/>
          </cell>
          <cell r="BH5775" t="str">
            <v/>
          </cell>
          <cell r="BI5775" t="str">
            <v>Y</v>
          </cell>
          <cell r="BJ5775" t="str">
            <v>0.001</v>
          </cell>
          <cell r="BK5775" t="str">
            <v>Y</v>
          </cell>
          <cell r="BL5775" t="str">
            <v>0.01</v>
          </cell>
          <cell r="BN5775" t="str">
            <v/>
          </cell>
          <cell r="BO5775" t="str">
            <v/>
          </cell>
          <cell r="BP5775">
            <v>3</v>
          </cell>
          <cell r="BQ5775" t="str">
            <v/>
          </cell>
          <cell r="BS5775" t="str">
            <v/>
          </cell>
          <cell r="BT5775" t="str">
            <v/>
          </cell>
          <cell r="BU5775" t="str">
            <v>Y</v>
          </cell>
          <cell r="BV5775" t="str">
            <v/>
          </cell>
          <cell r="BW5775" t="str">
            <v/>
          </cell>
          <cell r="BX5775" t="str">
            <v>BNP IP-LU</v>
          </cell>
          <cell r="BY5775" t="str">
            <v>BNP IP-LU</v>
          </cell>
          <cell r="BZ5775" t="str">
            <v>LIBRARY_FUNDSQUARE</v>
          </cell>
          <cell r="CH5775" t="str">
            <v/>
          </cell>
          <cell r="CI5775" t="str">
            <v/>
          </cell>
          <cell r="CJ5775" t="str">
            <v/>
          </cell>
          <cell r="CK5775" t="str">
            <v/>
          </cell>
          <cell r="CL5775" t="str">
            <v/>
          </cell>
          <cell r="CM5775" t="str">
            <v>ICE BofAML 1-3 Years US and euro High Yield BB-B Rated 2% Constrained ex-Fin (Hedged in USD) RI</v>
          </cell>
          <cell r="CN5775" t="str">
            <v/>
          </cell>
          <cell r="CO5775" t="str">
            <v/>
          </cell>
          <cell r="CQ5775" t="str">
            <v/>
          </cell>
          <cell r="CR5775" t="str">
            <v/>
          </cell>
          <cell r="CS5775" t="str">
            <v/>
          </cell>
          <cell r="CU5775" t="str">
            <v/>
          </cell>
          <cell r="CV5775" t="str">
            <v/>
          </cell>
          <cell r="CZ5775" t="str">
            <v/>
          </cell>
          <cell r="DB5775" t="str">
            <v/>
          </cell>
          <cell r="DC5775" t="str">
            <v/>
          </cell>
          <cell r="DD5775" t="str">
            <v/>
          </cell>
          <cell r="DF5775" t="str">
            <v/>
          </cell>
          <cell r="DG5775" t="str">
            <v/>
          </cell>
          <cell r="DH5775" t="str">
            <v/>
          </cell>
          <cell r="DI5775" t="str">
            <v/>
          </cell>
          <cell r="DL5775" t="str">
            <v/>
          </cell>
          <cell r="DM5775" t="str">
            <v/>
          </cell>
          <cell r="DN5775" t="str">
            <v/>
          </cell>
          <cell r="DP5775" t="str">
            <v/>
          </cell>
          <cell r="DQ5775" t="str">
            <v/>
          </cell>
          <cell r="DR5775" t="str">
            <v/>
          </cell>
          <cell r="DS5775" t="str">
            <v/>
          </cell>
          <cell r="DT5775" t="str">
            <v/>
          </cell>
        </row>
        <row r="5776">
          <cell r="I5776" t="str">
            <v>LU1031799635</v>
          </cell>
          <cell r="J5776" t="str">
            <v>BNP PARIBAS FLEXI I BOND WORLD HIGH YIELD SHORT DURATION [Classic H EUR, C]</v>
          </cell>
          <cell r="K5776">
            <v>929</v>
          </cell>
          <cell r="L5776" t="str">
            <v>Retail</v>
          </cell>
          <cell r="M5776" t="str">
            <v>INVEST_LEGAL_TYPE</v>
          </cell>
          <cell r="N5776" t="str">
            <v/>
          </cell>
          <cell r="P5776" t="str">
            <v/>
          </cell>
          <cell r="Q5776" t="str">
            <v/>
          </cell>
          <cell r="R5776" t="str">
            <v>EUR</v>
          </cell>
          <cell r="S5776" t="str">
            <v>N</v>
          </cell>
          <cell r="T5776">
            <v>2</v>
          </cell>
          <cell r="U5776" t="str">
            <v>Closed</v>
          </cell>
          <cell r="V5776" t="str">
            <v>PRODUCT_STATUS</v>
          </cell>
          <cell r="W5776" t="str">
            <v/>
          </cell>
          <cell r="X5776" t="str">
            <v/>
          </cell>
          <cell r="Y5776" t="str">
            <v/>
          </cell>
          <cell r="Z5776">
            <v>519590</v>
          </cell>
          <cell r="AA5776">
            <v>195152</v>
          </cell>
          <cell r="AB5776" t="str">
            <v>BM BNP Paribas Funds Euro High Yield Short Duration Bond [15233]</v>
          </cell>
          <cell r="AC5776" t="str">
            <v>EUR</v>
          </cell>
          <cell r="AE5776" t="str">
            <v/>
          </cell>
          <cell r="AF5776" t="str">
            <v/>
          </cell>
          <cell r="AH5776" t="str">
            <v/>
          </cell>
          <cell r="AI5776" t="str">
            <v/>
          </cell>
          <cell r="AJ5776" t="str">
            <v>CHEU</v>
          </cell>
          <cell r="AK5776" t="str">
            <v>Classic H EUR</v>
          </cell>
          <cell r="AL5776" t="str">
            <v>SHARE_CATEGORY</v>
          </cell>
          <cell r="AM5776" t="str">
            <v>C</v>
          </cell>
          <cell r="AN5776" t="str">
            <v>Capitalisation</v>
          </cell>
          <cell r="AO5776" t="str">
            <v>SHARE_TYPE</v>
          </cell>
          <cell r="AP5776" t="str">
            <v>N</v>
          </cell>
          <cell r="AQ5776" t="str">
            <v/>
          </cell>
          <cell r="AR5776" t="str">
            <v/>
          </cell>
          <cell r="AS5776" t="str">
            <v/>
          </cell>
          <cell r="AT5776" t="str">
            <v>Y</v>
          </cell>
          <cell r="AV5776">
            <v>20131025</v>
          </cell>
          <cell r="AW5776">
            <v>20140425</v>
          </cell>
          <cell r="AX5776">
            <v>20140425</v>
          </cell>
          <cell r="AY5776">
            <v>20150424</v>
          </cell>
          <cell r="AZ5776">
            <v>20150424</v>
          </cell>
          <cell r="BA5776">
            <v>20150421</v>
          </cell>
          <cell r="BB5776" t="str">
            <v>Y</v>
          </cell>
          <cell r="BC5776" t="str">
            <v>Yes</v>
          </cell>
          <cell r="BD5776" t="str">
            <v>DICI_KIID</v>
          </cell>
          <cell r="BE5776" t="str">
            <v/>
          </cell>
          <cell r="BF5776" t="str">
            <v/>
          </cell>
          <cell r="BG5776" t="str">
            <v/>
          </cell>
          <cell r="BH5776" t="str">
            <v/>
          </cell>
          <cell r="BI5776" t="str">
            <v>Y</v>
          </cell>
          <cell r="BJ5776" t="str">
            <v>0.001</v>
          </cell>
          <cell r="BK5776" t="str">
            <v>Y</v>
          </cell>
          <cell r="BL5776" t="str">
            <v>0.01</v>
          </cell>
          <cell r="BN5776" t="str">
            <v/>
          </cell>
          <cell r="BO5776" t="str">
            <v/>
          </cell>
          <cell r="BP5776">
            <v>3</v>
          </cell>
          <cell r="BQ5776" t="str">
            <v/>
          </cell>
          <cell r="BS5776" t="str">
            <v/>
          </cell>
          <cell r="BT5776" t="str">
            <v/>
          </cell>
          <cell r="BU5776" t="str">
            <v>Y</v>
          </cell>
          <cell r="BV5776" t="str">
            <v/>
          </cell>
          <cell r="BW5776" t="str">
            <v/>
          </cell>
          <cell r="BX5776" t="str">
            <v>BNP IP-LU</v>
          </cell>
          <cell r="BY5776" t="str">
            <v>BNP IP-LU</v>
          </cell>
          <cell r="BZ5776" t="str">
            <v>LIBRARY_FUNDSQUARE</v>
          </cell>
          <cell r="CH5776" t="str">
            <v/>
          </cell>
          <cell r="CI5776" t="str">
            <v/>
          </cell>
          <cell r="CJ5776" t="str">
            <v/>
          </cell>
          <cell r="CK5776" t="str">
            <v/>
          </cell>
          <cell r="CL5776" t="str">
            <v/>
          </cell>
          <cell r="CM5776" t="str">
            <v>Merrill Lynch 1-3 Years US and euro High Yield BB-B Rated 2% Constrained ex-Fin (Hedged in USD) RI -- (EUR)</v>
          </cell>
          <cell r="CN5776" t="str">
            <v/>
          </cell>
          <cell r="CO5776" t="str">
            <v/>
          </cell>
          <cell r="CQ5776" t="str">
            <v/>
          </cell>
          <cell r="CR5776" t="str">
            <v/>
          </cell>
          <cell r="CS5776" t="str">
            <v/>
          </cell>
          <cell r="CU5776" t="str">
            <v/>
          </cell>
          <cell r="CV5776" t="str">
            <v/>
          </cell>
          <cell r="CZ5776" t="str">
            <v/>
          </cell>
          <cell r="DB5776" t="str">
            <v/>
          </cell>
          <cell r="DC5776" t="str">
            <v/>
          </cell>
          <cell r="DD5776" t="str">
            <v/>
          </cell>
          <cell r="DF5776" t="str">
            <v/>
          </cell>
          <cell r="DG5776" t="str">
            <v/>
          </cell>
          <cell r="DH5776" t="str">
            <v/>
          </cell>
          <cell r="DI5776" t="str">
            <v/>
          </cell>
          <cell r="DL5776" t="str">
            <v/>
          </cell>
          <cell r="DM5776" t="str">
            <v/>
          </cell>
          <cell r="DN5776" t="str">
            <v/>
          </cell>
          <cell r="DP5776" t="str">
            <v/>
          </cell>
          <cell r="DQ5776" t="str">
            <v/>
          </cell>
          <cell r="DR5776" t="str">
            <v/>
          </cell>
          <cell r="DS5776" t="str">
            <v/>
          </cell>
          <cell r="DT5776" t="str">
            <v/>
          </cell>
        </row>
        <row r="5777">
          <cell r="I5777" t="str">
            <v>LU1031799395</v>
          </cell>
          <cell r="J5777" t="str">
            <v>BNP PARIBAS FLEXI I BOND WORLD HIGH YIELD SHORT DURATION [Classic, C]</v>
          </cell>
          <cell r="K5777">
            <v>929</v>
          </cell>
          <cell r="L5777" t="str">
            <v>Retail</v>
          </cell>
          <cell r="M5777" t="str">
            <v>INVEST_LEGAL_TYPE</v>
          </cell>
          <cell r="N5777" t="str">
            <v/>
          </cell>
          <cell r="O5777">
            <v>3</v>
          </cell>
          <cell r="P5777" t="str">
            <v>Registered or Bearer</v>
          </cell>
          <cell r="Q5777" t="str">
            <v>SHARE_FORM</v>
          </cell>
          <cell r="R5777" t="str">
            <v>USD</v>
          </cell>
          <cell r="S5777" t="str">
            <v>N</v>
          </cell>
          <cell r="T5777">
            <v>2</v>
          </cell>
          <cell r="U5777" t="str">
            <v>Closed</v>
          </cell>
          <cell r="V5777" t="str">
            <v>PRODUCT_STATUS</v>
          </cell>
          <cell r="W5777" t="str">
            <v/>
          </cell>
          <cell r="X5777" t="str">
            <v/>
          </cell>
          <cell r="Y5777" t="str">
            <v/>
          </cell>
          <cell r="Z5777">
            <v>519590</v>
          </cell>
          <cell r="AA5777">
            <v>195152</v>
          </cell>
          <cell r="AB5777" t="str">
            <v>BM BNP Paribas Funds Euro High Yield Short Duration Bond [15233]</v>
          </cell>
          <cell r="AC5777" t="str">
            <v>EUR</v>
          </cell>
          <cell r="AE5777" t="str">
            <v/>
          </cell>
          <cell r="AF5777" t="str">
            <v/>
          </cell>
          <cell r="AH5777" t="str">
            <v/>
          </cell>
          <cell r="AI5777" t="str">
            <v/>
          </cell>
          <cell r="AJ5777" t="str">
            <v>CLAS</v>
          </cell>
          <cell r="AK5777" t="str">
            <v>Classic</v>
          </cell>
          <cell r="AL5777" t="str">
            <v>SHARE_CATEGORY</v>
          </cell>
          <cell r="AM5777" t="str">
            <v>C</v>
          </cell>
          <cell r="AN5777" t="str">
            <v>Capitalisation</v>
          </cell>
          <cell r="AO5777" t="str">
            <v>SHARE_TYPE</v>
          </cell>
          <cell r="AP5777" t="str">
            <v>N</v>
          </cell>
          <cell r="AQ5777" t="str">
            <v/>
          </cell>
          <cell r="AR5777" t="str">
            <v/>
          </cell>
          <cell r="AS5777" t="str">
            <v/>
          </cell>
          <cell r="AT5777" t="str">
            <v>N</v>
          </cell>
          <cell r="AV5777">
            <v>20131024</v>
          </cell>
          <cell r="AW5777">
            <v>20140425</v>
          </cell>
          <cell r="AX5777">
            <v>20140425</v>
          </cell>
          <cell r="AY5777">
            <v>20150424</v>
          </cell>
          <cell r="AZ5777">
            <v>20150424</v>
          </cell>
          <cell r="BA5777">
            <v>20150424</v>
          </cell>
          <cell r="BB5777" t="str">
            <v>Y</v>
          </cell>
          <cell r="BC5777" t="str">
            <v>Yes</v>
          </cell>
          <cell r="BD5777" t="str">
            <v>DICI_KIID</v>
          </cell>
          <cell r="BE5777" t="str">
            <v/>
          </cell>
          <cell r="BF5777" t="str">
            <v/>
          </cell>
          <cell r="BG5777" t="str">
            <v/>
          </cell>
          <cell r="BH5777" t="str">
            <v/>
          </cell>
          <cell r="BI5777" t="str">
            <v>Y</v>
          </cell>
          <cell r="BJ5777" t="str">
            <v>0.001</v>
          </cell>
          <cell r="BK5777" t="str">
            <v>Y</v>
          </cell>
          <cell r="BL5777" t="str">
            <v>0.01</v>
          </cell>
          <cell r="BN5777" t="str">
            <v/>
          </cell>
          <cell r="BO5777" t="str">
            <v/>
          </cell>
          <cell r="BP5777">
            <v>3</v>
          </cell>
          <cell r="BQ5777" t="str">
            <v/>
          </cell>
          <cell r="BS5777" t="str">
            <v/>
          </cell>
          <cell r="BT5777" t="str">
            <v/>
          </cell>
          <cell r="BU5777" t="str">
            <v>Y</v>
          </cell>
          <cell r="BV5777" t="str">
            <v/>
          </cell>
          <cell r="BW5777" t="str">
            <v/>
          </cell>
          <cell r="BX5777" t="str">
            <v>BNP IP-LU</v>
          </cell>
          <cell r="BY5777" t="str">
            <v>BNP IP-LU</v>
          </cell>
          <cell r="BZ5777" t="str">
            <v>LIBRARY_FUNDSQUARE</v>
          </cell>
          <cell r="CH5777" t="str">
            <v/>
          </cell>
          <cell r="CI5777" t="str">
            <v/>
          </cell>
          <cell r="CJ5777" t="str">
            <v/>
          </cell>
          <cell r="CK5777" t="str">
            <v/>
          </cell>
          <cell r="CL5777" t="str">
            <v/>
          </cell>
          <cell r="CM5777" t="str">
            <v>ICE BofAML 1-3 Years US and euro High Yield BB-B Rated 2% Constrained ex-Fin (Hedged in USD) RI</v>
          </cell>
          <cell r="CN5777" t="str">
            <v/>
          </cell>
          <cell r="CO5777" t="str">
            <v/>
          </cell>
          <cell r="CQ5777" t="str">
            <v/>
          </cell>
          <cell r="CR5777" t="str">
            <v/>
          </cell>
          <cell r="CS5777" t="str">
            <v/>
          </cell>
          <cell r="CU5777" t="str">
            <v/>
          </cell>
          <cell r="CV5777" t="str">
            <v/>
          </cell>
          <cell r="CZ5777" t="str">
            <v/>
          </cell>
          <cell r="DB5777" t="str">
            <v/>
          </cell>
          <cell r="DC5777" t="str">
            <v/>
          </cell>
          <cell r="DD5777" t="str">
            <v/>
          </cell>
          <cell r="DF5777" t="str">
            <v/>
          </cell>
          <cell r="DG5777" t="str">
            <v/>
          </cell>
          <cell r="DH5777" t="str">
            <v/>
          </cell>
          <cell r="DI5777" t="str">
            <v/>
          </cell>
          <cell r="DL5777" t="str">
            <v/>
          </cell>
          <cell r="DM5777" t="str">
            <v/>
          </cell>
          <cell r="DN5777" t="str">
            <v/>
          </cell>
          <cell r="DP5777" t="str">
            <v/>
          </cell>
          <cell r="DQ5777" t="str">
            <v/>
          </cell>
          <cell r="DR5777" t="str">
            <v/>
          </cell>
          <cell r="DS5777" t="str">
            <v/>
          </cell>
          <cell r="DT5777" t="str">
            <v/>
          </cell>
        </row>
        <row r="5778">
          <cell r="I5778" t="str">
            <v>LU1031800409</v>
          </cell>
          <cell r="J5778" t="str">
            <v>BNP PARIBAS FLEXI I BOND WORLD HIGH YIELD SHORT DURATION [X, C]</v>
          </cell>
          <cell r="K5778">
            <v>632</v>
          </cell>
          <cell r="L5778" t="str">
            <v>Authorised Investors</v>
          </cell>
          <cell r="M5778" t="str">
            <v>INVEST_LEGAL_TYPE</v>
          </cell>
          <cell r="N5778" t="str">
            <v/>
          </cell>
          <cell r="P5778" t="str">
            <v/>
          </cell>
          <cell r="Q5778" t="str">
            <v/>
          </cell>
          <cell r="R5778" t="str">
            <v>USD</v>
          </cell>
          <cell r="S5778" t="str">
            <v>N</v>
          </cell>
          <cell r="T5778">
            <v>2</v>
          </cell>
          <cell r="U5778" t="str">
            <v>Closed</v>
          </cell>
          <cell r="V5778" t="str">
            <v>PRODUCT_STATUS</v>
          </cell>
          <cell r="W5778" t="str">
            <v/>
          </cell>
          <cell r="X5778" t="str">
            <v/>
          </cell>
          <cell r="Y5778" t="str">
            <v/>
          </cell>
          <cell r="Z5778">
            <v>519590</v>
          </cell>
          <cell r="AA5778">
            <v>195152</v>
          </cell>
          <cell r="AB5778" t="str">
            <v>BM BNP Paribas Funds Euro High Yield Short Duration Bond [15233]</v>
          </cell>
          <cell r="AC5778" t="str">
            <v>EUR</v>
          </cell>
          <cell r="AE5778" t="str">
            <v/>
          </cell>
          <cell r="AF5778" t="str">
            <v/>
          </cell>
          <cell r="AH5778" t="str">
            <v/>
          </cell>
          <cell r="AI5778" t="str">
            <v/>
          </cell>
          <cell r="AJ5778" t="str">
            <v>X</v>
          </cell>
          <cell r="AK5778" t="str">
            <v>X</v>
          </cell>
          <cell r="AL5778" t="str">
            <v>SHARE_CATEGORY</v>
          </cell>
          <cell r="AM5778" t="str">
            <v>C</v>
          </cell>
          <cell r="AN5778" t="str">
            <v>Capitalisation</v>
          </cell>
          <cell r="AO5778" t="str">
            <v>SHARE_TYPE</v>
          </cell>
          <cell r="AP5778" t="str">
            <v>N</v>
          </cell>
          <cell r="AQ5778" t="str">
            <v/>
          </cell>
          <cell r="AR5778" t="str">
            <v/>
          </cell>
          <cell r="AS5778" t="str">
            <v/>
          </cell>
          <cell r="AT5778" t="str">
            <v>N</v>
          </cell>
          <cell r="AV5778">
            <v>20131024</v>
          </cell>
          <cell r="AW5778">
            <v>20140425</v>
          </cell>
          <cell r="AX5778">
            <v>20140425</v>
          </cell>
          <cell r="AY5778">
            <v>20150424</v>
          </cell>
          <cell r="AZ5778">
            <v>20150424</v>
          </cell>
          <cell r="BA5778">
            <v>20150424</v>
          </cell>
          <cell r="BB5778" t="str">
            <v>Y</v>
          </cell>
          <cell r="BC5778" t="str">
            <v>Yes</v>
          </cell>
          <cell r="BD5778" t="str">
            <v>DICI_KIID</v>
          </cell>
          <cell r="BE5778" t="str">
            <v/>
          </cell>
          <cell r="BF5778" t="str">
            <v/>
          </cell>
          <cell r="BG5778" t="str">
            <v/>
          </cell>
          <cell r="BH5778" t="str">
            <v/>
          </cell>
          <cell r="BI5778" t="str">
            <v>Y</v>
          </cell>
          <cell r="BJ5778" t="str">
            <v>0.001</v>
          </cell>
          <cell r="BK5778" t="str">
            <v>Y</v>
          </cell>
          <cell r="BL5778" t="str">
            <v>0.01</v>
          </cell>
          <cell r="BN5778" t="str">
            <v/>
          </cell>
          <cell r="BO5778" t="str">
            <v/>
          </cell>
          <cell r="BP5778">
            <v>3</v>
          </cell>
          <cell r="BQ5778" t="str">
            <v/>
          </cell>
          <cell r="BS5778" t="str">
            <v/>
          </cell>
          <cell r="BT5778" t="str">
            <v/>
          </cell>
          <cell r="BU5778" t="str">
            <v>Y</v>
          </cell>
          <cell r="BV5778" t="str">
            <v/>
          </cell>
          <cell r="BW5778" t="str">
            <v/>
          </cell>
          <cell r="BX5778" t="str">
            <v>BNP IP-LU</v>
          </cell>
          <cell r="BY5778" t="str">
            <v>BNP IP-LU</v>
          </cell>
          <cell r="BZ5778" t="str">
            <v>LIBRARY_FUNDSQUARE</v>
          </cell>
          <cell r="CH5778" t="str">
            <v/>
          </cell>
          <cell r="CI5778" t="str">
            <v/>
          </cell>
          <cell r="CJ5778" t="str">
            <v/>
          </cell>
          <cell r="CK5778" t="str">
            <v/>
          </cell>
          <cell r="CL5778" t="str">
            <v/>
          </cell>
          <cell r="CM5778" t="str">
            <v>ICE BofAML 1-3 Years US and euro High Yield BB-B Rated 2% Constrained ex-Fin (Hedged in USD) RI</v>
          </cell>
          <cell r="CN5778" t="str">
            <v/>
          </cell>
          <cell r="CO5778" t="str">
            <v/>
          </cell>
          <cell r="CQ5778" t="str">
            <v/>
          </cell>
          <cell r="CR5778" t="str">
            <v/>
          </cell>
          <cell r="CS5778" t="str">
            <v/>
          </cell>
          <cell r="CU5778" t="str">
            <v/>
          </cell>
          <cell r="CV5778" t="str">
            <v/>
          </cell>
          <cell r="CZ5778" t="str">
            <v/>
          </cell>
          <cell r="DB5778" t="str">
            <v/>
          </cell>
          <cell r="DC5778" t="str">
            <v/>
          </cell>
          <cell r="DD5778" t="str">
            <v/>
          </cell>
          <cell r="DF5778" t="str">
            <v/>
          </cell>
          <cell r="DG5778" t="str">
            <v/>
          </cell>
          <cell r="DH5778" t="str">
            <v/>
          </cell>
          <cell r="DI5778" t="str">
            <v/>
          </cell>
          <cell r="DL5778" t="str">
            <v/>
          </cell>
          <cell r="DM5778" t="str">
            <v/>
          </cell>
          <cell r="DN5778" t="str">
            <v/>
          </cell>
          <cell r="DP5778" t="str">
            <v/>
          </cell>
          <cell r="DQ5778" t="str">
            <v/>
          </cell>
          <cell r="DR5778" t="str">
            <v/>
          </cell>
          <cell r="DS5778" t="str">
            <v/>
          </cell>
          <cell r="DT5778" t="str">
            <v/>
          </cell>
        </row>
        <row r="5779">
          <cell r="I5779" t="str">
            <v>LU1031800235</v>
          </cell>
          <cell r="J5779" t="str">
            <v>BNP PARIBAS FLEXI I BOND WORLD HIGH YIELD SHORT DURATION [IH EUR, C]</v>
          </cell>
          <cell r="K5779">
            <v>826</v>
          </cell>
          <cell r="L5779" t="str">
            <v>Institutional</v>
          </cell>
          <cell r="M5779" t="str">
            <v>INVEST_LEGAL_TYPE</v>
          </cell>
          <cell r="N5779" t="str">
            <v/>
          </cell>
          <cell r="P5779" t="str">
            <v/>
          </cell>
          <cell r="Q5779" t="str">
            <v/>
          </cell>
          <cell r="R5779" t="str">
            <v>EUR</v>
          </cell>
          <cell r="S5779" t="str">
            <v>N</v>
          </cell>
          <cell r="T5779">
            <v>2</v>
          </cell>
          <cell r="U5779" t="str">
            <v>Closed</v>
          </cell>
          <cell r="V5779" t="str">
            <v>PRODUCT_STATUS</v>
          </cell>
          <cell r="W5779" t="str">
            <v/>
          </cell>
          <cell r="X5779" t="str">
            <v/>
          </cell>
          <cell r="Y5779" t="str">
            <v/>
          </cell>
          <cell r="Z5779">
            <v>519590</v>
          </cell>
          <cell r="AA5779">
            <v>195152</v>
          </cell>
          <cell r="AB5779" t="str">
            <v>BM BNP Paribas Funds Euro High Yield Short Duration Bond [15233]</v>
          </cell>
          <cell r="AC5779" t="str">
            <v>EUR</v>
          </cell>
          <cell r="AE5779" t="str">
            <v/>
          </cell>
          <cell r="AF5779" t="str">
            <v/>
          </cell>
          <cell r="AH5779" t="str">
            <v/>
          </cell>
          <cell r="AI5779" t="str">
            <v/>
          </cell>
          <cell r="AJ5779" t="str">
            <v>IHUR</v>
          </cell>
          <cell r="AK5779" t="str">
            <v>IH EUR</v>
          </cell>
          <cell r="AL5779" t="str">
            <v>SHARE_CATEGORY</v>
          </cell>
          <cell r="AM5779" t="str">
            <v>C</v>
          </cell>
          <cell r="AN5779" t="str">
            <v>Capitalisation</v>
          </cell>
          <cell r="AO5779" t="str">
            <v>SHARE_TYPE</v>
          </cell>
          <cell r="AP5779" t="str">
            <v>N</v>
          </cell>
          <cell r="AQ5779" t="str">
            <v/>
          </cell>
          <cell r="AR5779" t="str">
            <v/>
          </cell>
          <cell r="AS5779" t="str">
            <v/>
          </cell>
          <cell r="AT5779" t="str">
            <v>Y</v>
          </cell>
          <cell r="AV5779">
            <v>20131025</v>
          </cell>
          <cell r="AW5779">
            <v>20140425</v>
          </cell>
          <cell r="AX5779">
            <v>20140425</v>
          </cell>
          <cell r="AY5779">
            <v>20150424</v>
          </cell>
          <cell r="AZ5779">
            <v>20150424</v>
          </cell>
          <cell r="BA5779">
            <v>20150421</v>
          </cell>
          <cell r="BB5779" t="str">
            <v>Y</v>
          </cell>
          <cell r="BC5779" t="str">
            <v>Yes</v>
          </cell>
          <cell r="BD5779" t="str">
            <v>DICI_KIID</v>
          </cell>
          <cell r="BE5779" t="str">
            <v/>
          </cell>
          <cell r="BF5779" t="str">
            <v/>
          </cell>
          <cell r="BG5779" t="str">
            <v/>
          </cell>
          <cell r="BH5779" t="str">
            <v/>
          </cell>
          <cell r="BI5779" t="str">
            <v>Y</v>
          </cell>
          <cell r="BJ5779" t="str">
            <v>0.001</v>
          </cell>
          <cell r="BK5779" t="str">
            <v>Y</v>
          </cell>
          <cell r="BL5779" t="str">
            <v>0.01</v>
          </cell>
          <cell r="BN5779" t="str">
            <v/>
          </cell>
          <cell r="BO5779" t="str">
            <v/>
          </cell>
          <cell r="BP5779">
            <v>3</v>
          </cell>
          <cell r="BQ5779" t="str">
            <v/>
          </cell>
          <cell r="BS5779" t="str">
            <v/>
          </cell>
          <cell r="BT5779" t="str">
            <v/>
          </cell>
          <cell r="BU5779" t="str">
            <v>Y</v>
          </cell>
          <cell r="BV5779" t="str">
            <v/>
          </cell>
          <cell r="BW5779" t="str">
            <v/>
          </cell>
          <cell r="BX5779" t="str">
            <v>BNP IP-LU</v>
          </cell>
          <cell r="BY5779" t="str">
            <v>BNP IP-LU</v>
          </cell>
          <cell r="BZ5779" t="str">
            <v>LIBRARY_FUNDSQUARE</v>
          </cell>
          <cell r="CH5779" t="str">
            <v/>
          </cell>
          <cell r="CI5779" t="str">
            <v/>
          </cell>
          <cell r="CJ5779" t="str">
            <v/>
          </cell>
          <cell r="CK5779" t="str">
            <v/>
          </cell>
          <cell r="CL5779" t="str">
            <v/>
          </cell>
          <cell r="CM5779" t="str">
            <v>Merrill Lynch 1-3 Years US and euro High Yield BB-B Rated 2% Constrained ex-Fin (Hedged in USD) RI -- (EUR)</v>
          </cell>
          <cell r="CN5779" t="str">
            <v/>
          </cell>
          <cell r="CO5779" t="str">
            <v/>
          </cell>
          <cell r="CQ5779" t="str">
            <v/>
          </cell>
          <cell r="CR5779" t="str">
            <v/>
          </cell>
          <cell r="CS5779" t="str">
            <v/>
          </cell>
          <cell r="CU5779" t="str">
            <v/>
          </cell>
          <cell r="CV5779" t="str">
            <v/>
          </cell>
          <cell r="CZ5779" t="str">
            <v/>
          </cell>
          <cell r="DB5779" t="str">
            <v/>
          </cell>
          <cell r="DC5779" t="str">
            <v/>
          </cell>
          <cell r="DD5779" t="str">
            <v/>
          </cell>
          <cell r="DF5779" t="str">
            <v/>
          </cell>
          <cell r="DG5779" t="str">
            <v/>
          </cell>
          <cell r="DH5779" t="str">
            <v/>
          </cell>
          <cell r="DI5779" t="str">
            <v/>
          </cell>
          <cell r="DL5779" t="str">
            <v/>
          </cell>
          <cell r="DM5779" t="str">
            <v/>
          </cell>
          <cell r="DN5779" t="str">
            <v/>
          </cell>
          <cell r="DP5779" t="str">
            <v/>
          </cell>
          <cell r="DQ5779" t="str">
            <v/>
          </cell>
          <cell r="DR5779" t="str">
            <v/>
          </cell>
          <cell r="DS5779" t="str">
            <v/>
          </cell>
          <cell r="DT5779" t="str">
            <v/>
          </cell>
        </row>
        <row r="5780">
          <cell r="I5780" t="str">
            <v>LU1031799981</v>
          </cell>
          <cell r="J5780" t="str">
            <v>BNP PARIBAS FLEXI I BOND WORLD HIGH YIELD SHORT DURATION [Privilege, D]</v>
          </cell>
          <cell r="K5780">
            <v>929</v>
          </cell>
          <cell r="L5780" t="str">
            <v>Retail</v>
          </cell>
          <cell r="M5780" t="str">
            <v>INVEST_LEGAL_TYPE</v>
          </cell>
          <cell r="N5780" t="str">
            <v/>
          </cell>
          <cell r="P5780" t="str">
            <v/>
          </cell>
          <cell r="Q5780" t="str">
            <v/>
          </cell>
          <cell r="R5780" t="str">
            <v>USD</v>
          </cell>
          <cell r="S5780" t="str">
            <v>N</v>
          </cell>
          <cell r="T5780">
            <v>2</v>
          </cell>
          <cell r="U5780" t="str">
            <v>Closed</v>
          </cell>
          <cell r="V5780" t="str">
            <v>PRODUCT_STATUS</v>
          </cell>
          <cell r="W5780" t="str">
            <v/>
          </cell>
          <cell r="X5780" t="str">
            <v/>
          </cell>
          <cell r="Y5780" t="str">
            <v/>
          </cell>
          <cell r="Z5780">
            <v>519590</v>
          </cell>
          <cell r="AA5780">
            <v>195152</v>
          </cell>
          <cell r="AB5780" t="str">
            <v>BM BNP Paribas Funds Euro High Yield Short Duration Bond [15233]</v>
          </cell>
          <cell r="AC5780" t="str">
            <v>EUR</v>
          </cell>
          <cell r="AE5780" t="str">
            <v/>
          </cell>
          <cell r="AF5780" t="str">
            <v/>
          </cell>
          <cell r="AH5780" t="str">
            <v/>
          </cell>
          <cell r="AI5780" t="str">
            <v/>
          </cell>
          <cell r="AJ5780" t="str">
            <v>PRIV</v>
          </cell>
          <cell r="AK5780" t="str">
            <v>Privilege</v>
          </cell>
          <cell r="AL5780" t="str">
            <v>SHARE_CATEGORY</v>
          </cell>
          <cell r="AM5780" t="str">
            <v>D</v>
          </cell>
          <cell r="AN5780" t="str">
            <v>Distribution</v>
          </cell>
          <cell r="AO5780" t="str">
            <v>SHARE_TYPE</v>
          </cell>
          <cell r="AP5780" t="str">
            <v>N</v>
          </cell>
          <cell r="AQ5780" t="str">
            <v>Y</v>
          </cell>
          <cell r="AR5780" t="str">
            <v>Annually</v>
          </cell>
          <cell r="AS5780" t="str">
            <v>DIVIDEND_FREQUENCY</v>
          </cell>
          <cell r="AT5780" t="str">
            <v>N</v>
          </cell>
          <cell r="AV5780">
            <v>20131025</v>
          </cell>
          <cell r="AW5780">
            <v>20140425</v>
          </cell>
          <cell r="AX5780">
            <v>20140425</v>
          </cell>
          <cell r="AY5780">
            <v>20150424</v>
          </cell>
          <cell r="AZ5780">
            <v>20150424</v>
          </cell>
          <cell r="BA5780">
            <v>20150424</v>
          </cell>
          <cell r="BB5780" t="str">
            <v>Y</v>
          </cell>
          <cell r="BC5780" t="str">
            <v>Yes</v>
          </cell>
          <cell r="BD5780" t="str">
            <v>DICI_KIID</v>
          </cell>
          <cell r="BE5780" t="str">
            <v/>
          </cell>
          <cell r="BF5780" t="str">
            <v/>
          </cell>
          <cell r="BG5780" t="str">
            <v/>
          </cell>
          <cell r="BH5780" t="str">
            <v/>
          </cell>
          <cell r="BI5780" t="str">
            <v>Y</v>
          </cell>
          <cell r="BJ5780" t="str">
            <v>0.001</v>
          </cell>
          <cell r="BK5780" t="str">
            <v>Y</v>
          </cell>
          <cell r="BL5780" t="str">
            <v>0.01</v>
          </cell>
          <cell r="BN5780" t="str">
            <v/>
          </cell>
          <cell r="BO5780" t="str">
            <v/>
          </cell>
          <cell r="BP5780">
            <v>3</v>
          </cell>
          <cell r="BQ5780" t="str">
            <v/>
          </cell>
          <cell r="BS5780" t="str">
            <v/>
          </cell>
          <cell r="BT5780" t="str">
            <v/>
          </cell>
          <cell r="BU5780" t="str">
            <v>Y</v>
          </cell>
          <cell r="BV5780" t="str">
            <v/>
          </cell>
          <cell r="BW5780" t="str">
            <v/>
          </cell>
          <cell r="BX5780" t="str">
            <v>BNP IP-LU</v>
          </cell>
          <cell r="BY5780" t="str">
            <v>BNP IP-LU</v>
          </cell>
          <cell r="BZ5780" t="str">
            <v>LIBRARY_FUNDSQUARE</v>
          </cell>
          <cell r="CH5780" t="str">
            <v/>
          </cell>
          <cell r="CI5780" t="str">
            <v/>
          </cell>
          <cell r="CJ5780" t="str">
            <v/>
          </cell>
          <cell r="CK5780" t="str">
            <v/>
          </cell>
          <cell r="CL5780" t="str">
            <v/>
          </cell>
          <cell r="CM5780" t="str">
            <v>ICE BofAML 1-3 Years US and euro High Yield BB-B Rated 2% Constrained ex-Fin (Hedged in USD) RI</v>
          </cell>
          <cell r="CN5780" t="str">
            <v/>
          </cell>
          <cell r="CO5780" t="str">
            <v/>
          </cell>
          <cell r="CQ5780" t="str">
            <v/>
          </cell>
          <cell r="CR5780" t="str">
            <v/>
          </cell>
          <cell r="CS5780" t="str">
            <v/>
          </cell>
          <cell r="CU5780" t="str">
            <v/>
          </cell>
          <cell r="CV5780" t="str">
            <v/>
          </cell>
          <cell r="CZ5780" t="str">
            <v/>
          </cell>
          <cell r="DB5780" t="str">
            <v/>
          </cell>
          <cell r="DC5780" t="str">
            <v/>
          </cell>
          <cell r="DD5780" t="str">
            <v/>
          </cell>
          <cell r="DF5780" t="str">
            <v/>
          </cell>
          <cell r="DG5780" t="str">
            <v/>
          </cell>
          <cell r="DH5780" t="str">
            <v/>
          </cell>
          <cell r="DI5780" t="str">
            <v/>
          </cell>
          <cell r="DL5780" t="str">
            <v/>
          </cell>
          <cell r="DM5780" t="str">
            <v/>
          </cell>
          <cell r="DN5780" t="str">
            <v/>
          </cell>
          <cell r="DP5780" t="str">
            <v/>
          </cell>
          <cell r="DQ5780" t="str">
            <v/>
          </cell>
          <cell r="DR5780" t="str">
            <v/>
          </cell>
          <cell r="DS5780" t="str">
            <v/>
          </cell>
          <cell r="DT5780" t="str">
            <v/>
          </cell>
        </row>
        <row r="5781">
          <cell r="I5781" t="str">
            <v>LU1031799809</v>
          </cell>
          <cell r="J5781" t="str">
            <v>BNP PARIBAS FLEXI I BOND WORLD HIGH YIELD SHORT DURATION [Privilege, C]</v>
          </cell>
          <cell r="K5781">
            <v>929</v>
          </cell>
          <cell r="L5781" t="str">
            <v>Retail</v>
          </cell>
          <cell r="M5781" t="str">
            <v>INVEST_LEGAL_TYPE</v>
          </cell>
          <cell r="N5781" t="str">
            <v/>
          </cell>
          <cell r="P5781" t="str">
            <v/>
          </cell>
          <cell r="Q5781" t="str">
            <v/>
          </cell>
          <cell r="R5781" t="str">
            <v>USD</v>
          </cell>
          <cell r="S5781" t="str">
            <v>N</v>
          </cell>
          <cell r="T5781">
            <v>2</v>
          </cell>
          <cell r="U5781" t="str">
            <v>Closed</v>
          </cell>
          <cell r="V5781" t="str">
            <v>PRODUCT_STATUS</v>
          </cell>
          <cell r="W5781" t="str">
            <v/>
          </cell>
          <cell r="X5781" t="str">
            <v/>
          </cell>
          <cell r="Y5781" t="str">
            <v/>
          </cell>
          <cell r="Z5781">
            <v>519590</v>
          </cell>
          <cell r="AA5781">
            <v>195152</v>
          </cell>
          <cell r="AB5781" t="str">
            <v>BM BNP Paribas Funds Euro High Yield Short Duration Bond [15233]</v>
          </cell>
          <cell r="AC5781" t="str">
            <v>EUR</v>
          </cell>
          <cell r="AE5781" t="str">
            <v/>
          </cell>
          <cell r="AF5781" t="str">
            <v/>
          </cell>
          <cell r="AH5781" t="str">
            <v/>
          </cell>
          <cell r="AI5781" t="str">
            <v/>
          </cell>
          <cell r="AJ5781" t="str">
            <v>PRIV</v>
          </cell>
          <cell r="AK5781" t="str">
            <v>Privilege</v>
          </cell>
          <cell r="AL5781" t="str">
            <v>SHARE_CATEGORY</v>
          </cell>
          <cell r="AM5781" t="str">
            <v>C</v>
          </cell>
          <cell r="AN5781" t="str">
            <v>Capitalisation</v>
          </cell>
          <cell r="AO5781" t="str">
            <v>SHARE_TYPE</v>
          </cell>
          <cell r="AP5781" t="str">
            <v>N</v>
          </cell>
          <cell r="AQ5781" t="str">
            <v/>
          </cell>
          <cell r="AR5781" t="str">
            <v/>
          </cell>
          <cell r="AS5781" t="str">
            <v/>
          </cell>
          <cell r="AT5781" t="str">
            <v>N</v>
          </cell>
          <cell r="AV5781">
            <v>20131024</v>
          </cell>
          <cell r="AW5781">
            <v>20140425</v>
          </cell>
          <cell r="AX5781">
            <v>20140425</v>
          </cell>
          <cell r="AY5781">
            <v>20150424</v>
          </cell>
          <cell r="AZ5781">
            <v>20150424</v>
          </cell>
          <cell r="BA5781">
            <v>20150424</v>
          </cell>
          <cell r="BB5781" t="str">
            <v>Y</v>
          </cell>
          <cell r="BC5781" t="str">
            <v>Yes</v>
          </cell>
          <cell r="BD5781" t="str">
            <v>DICI_KIID</v>
          </cell>
          <cell r="BE5781" t="str">
            <v/>
          </cell>
          <cell r="BF5781" t="str">
            <v/>
          </cell>
          <cell r="BG5781" t="str">
            <v/>
          </cell>
          <cell r="BH5781" t="str">
            <v/>
          </cell>
          <cell r="BI5781" t="str">
            <v>Y</v>
          </cell>
          <cell r="BJ5781" t="str">
            <v>0.001</v>
          </cell>
          <cell r="BK5781" t="str">
            <v>Y</v>
          </cell>
          <cell r="BL5781" t="str">
            <v>0.01</v>
          </cell>
          <cell r="BN5781" t="str">
            <v/>
          </cell>
          <cell r="BO5781" t="str">
            <v/>
          </cell>
          <cell r="BP5781">
            <v>3</v>
          </cell>
          <cell r="BQ5781" t="str">
            <v/>
          </cell>
          <cell r="BS5781" t="str">
            <v/>
          </cell>
          <cell r="BT5781" t="str">
            <v/>
          </cell>
          <cell r="BU5781" t="str">
            <v>Y</v>
          </cell>
          <cell r="BV5781" t="str">
            <v/>
          </cell>
          <cell r="BW5781" t="str">
            <v/>
          </cell>
          <cell r="BX5781" t="str">
            <v>BNP IP-LU</v>
          </cell>
          <cell r="BY5781" t="str">
            <v>BNP IP-LU</v>
          </cell>
          <cell r="BZ5781" t="str">
            <v>LIBRARY_FUNDSQUARE</v>
          </cell>
          <cell r="CH5781" t="str">
            <v/>
          </cell>
          <cell r="CI5781" t="str">
            <v/>
          </cell>
          <cell r="CJ5781" t="str">
            <v/>
          </cell>
          <cell r="CK5781" t="str">
            <v/>
          </cell>
          <cell r="CL5781" t="str">
            <v/>
          </cell>
          <cell r="CM5781" t="str">
            <v>ICE BofAML 1-3 Years US and euro High Yield BB-B Rated 2% Constrained ex-Fin (Hedged in USD) RI</v>
          </cell>
          <cell r="CN5781" t="str">
            <v/>
          </cell>
          <cell r="CO5781" t="str">
            <v/>
          </cell>
          <cell r="CQ5781" t="str">
            <v/>
          </cell>
          <cell r="CR5781" t="str">
            <v/>
          </cell>
          <cell r="CS5781" t="str">
            <v/>
          </cell>
          <cell r="CU5781" t="str">
            <v/>
          </cell>
          <cell r="CV5781" t="str">
            <v/>
          </cell>
          <cell r="CZ5781" t="str">
            <v/>
          </cell>
          <cell r="DB5781" t="str">
            <v/>
          </cell>
          <cell r="DC5781" t="str">
            <v/>
          </cell>
          <cell r="DD5781" t="str">
            <v/>
          </cell>
          <cell r="DF5781" t="str">
            <v/>
          </cell>
          <cell r="DG5781" t="str">
            <v/>
          </cell>
          <cell r="DH5781" t="str">
            <v/>
          </cell>
          <cell r="DI5781" t="str">
            <v/>
          </cell>
          <cell r="DL5781" t="str">
            <v/>
          </cell>
          <cell r="DM5781" t="str">
            <v/>
          </cell>
          <cell r="DN5781" t="str">
            <v/>
          </cell>
          <cell r="DP5781" t="str">
            <v/>
          </cell>
          <cell r="DQ5781" t="str">
            <v/>
          </cell>
          <cell r="DR5781" t="str">
            <v/>
          </cell>
          <cell r="DS5781" t="str">
            <v/>
          </cell>
          <cell r="DT5781" t="str">
            <v/>
          </cell>
        </row>
        <row r="5782">
          <cell r="I5782" t="str">
            <v>FR0011466424</v>
          </cell>
          <cell r="J5782" t="str">
            <v>THEAM F IGE 1 [O, C]</v>
          </cell>
          <cell r="L5782" t="str">
            <v/>
          </cell>
          <cell r="M5782" t="str">
            <v/>
          </cell>
          <cell r="N5782" t="str">
            <v/>
          </cell>
          <cell r="P5782" t="str">
            <v/>
          </cell>
          <cell r="Q5782" t="str">
            <v/>
          </cell>
          <cell r="R5782" t="str">
            <v>EUR</v>
          </cell>
          <cell r="S5782" t="str">
            <v>N</v>
          </cell>
          <cell r="T5782">
            <v>2</v>
          </cell>
          <cell r="U5782" t="str">
            <v>Closed</v>
          </cell>
          <cell r="V5782" t="str">
            <v>PRODUCT_STATUS</v>
          </cell>
          <cell r="W5782" t="str">
            <v/>
          </cell>
          <cell r="X5782" t="str">
            <v/>
          </cell>
          <cell r="Y5782" t="str">
            <v/>
          </cell>
          <cell r="Z5782">
            <v>178099</v>
          </cell>
          <cell r="AA5782">
            <v>194031</v>
          </cell>
          <cell r="AB5782" t="str">
            <v>BM Theam F IGE 1</v>
          </cell>
          <cell r="AC5782" t="str">
            <v>EUR</v>
          </cell>
          <cell r="AE5782" t="str">
            <v/>
          </cell>
          <cell r="AF5782" t="str">
            <v/>
          </cell>
          <cell r="AH5782" t="str">
            <v/>
          </cell>
          <cell r="AI5782" t="str">
            <v/>
          </cell>
          <cell r="AJ5782" t="str">
            <v>O</v>
          </cell>
          <cell r="AK5782" t="str">
            <v>O</v>
          </cell>
          <cell r="AL5782" t="str">
            <v>SHARE_CATEGORY</v>
          </cell>
          <cell r="AM5782" t="str">
            <v>C</v>
          </cell>
          <cell r="AN5782" t="str">
            <v>Capitalisation</v>
          </cell>
          <cell r="AO5782" t="str">
            <v>SHARE_TYPE</v>
          </cell>
          <cell r="AP5782" t="str">
            <v>Y</v>
          </cell>
          <cell r="AQ5782" t="str">
            <v/>
          </cell>
          <cell r="AR5782" t="str">
            <v/>
          </cell>
          <cell r="AS5782" t="str">
            <v/>
          </cell>
          <cell r="AT5782" t="str">
            <v>N</v>
          </cell>
          <cell r="AV5782">
            <v>20130624</v>
          </cell>
          <cell r="AW5782">
            <v>20130624</v>
          </cell>
          <cell r="AZ5782">
            <v>20160322</v>
          </cell>
          <cell r="BA5782">
            <v>20160322</v>
          </cell>
          <cell r="BB5782" t="str">
            <v>Y</v>
          </cell>
          <cell r="BC5782" t="str">
            <v>Yes</v>
          </cell>
          <cell r="BD5782" t="str">
            <v>DICI_KIID</v>
          </cell>
          <cell r="BE5782" t="str">
            <v/>
          </cell>
          <cell r="BF5782" t="str">
            <v/>
          </cell>
          <cell r="BG5782" t="str">
            <v/>
          </cell>
          <cell r="BH5782" t="str">
            <v/>
          </cell>
          <cell r="BI5782" t="str">
            <v>Y</v>
          </cell>
          <cell r="BJ5782" t="str">
            <v>0.001</v>
          </cell>
          <cell r="BK5782" t="str">
            <v/>
          </cell>
          <cell r="BL5782" t="str">
            <v/>
          </cell>
          <cell r="BM5782">
            <v>31</v>
          </cell>
          <cell r="BN5782" t="str">
            <v>L'investissement dans des instruments de type monétaire avec une volatilité très basse justifie la catégorie de risque.</v>
          </cell>
          <cell r="BO5782" t="str">
            <v>RISK_NARRATIVE</v>
          </cell>
          <cell r="BP5782">
            <v>1</v>
          </cell>
          <cell r="BQ5782" t="str">
            <v>Y</v>
          </cell>
          <cell r="BS5782" t="str">
            <v/>
          </cell>
          <cell r="BT5782" t="str">
            <v/>
          </cell>
          <cell r="BU5782" t="str">
            <v>Y</v>
          </cell>
          <cell r="BV5782" t="str">
            <v/>
          </cell>
          <cell r="BW5782" t="str">
            <v/>
          </cell>
          <cell r="BX5782" t="str">
            <v>THEAM</v>
          </cell>
          <cell r="BY5782" t="str">
            <v>THEAM</v>
          </cell>
          <cell r="BZ5782" t="str">
            <v>LIBRARY_FUNDSQUARE</v>
          </cell>
          <cell r="CH5782" t="str">
            <v/>
          </cell>
          <cell r="CI5782" t="str">
            <v/>
          </cell>
          <cell r="CJ5782" t="str">
            <v/>
          </cell>
          <cell r="CK5782" t="str">
            <v/>
          </cell>
          <cell r="CL5782" t="str">
            <v/>
          </cell>
          <cell r="CM5782" t="str">
            <v>EURIBOR 3 Months (IO)</v>
          </cell>
          <cell r="CN5782" t="str">
            <v/>
          </cell>
          <cell r="CO5782" t="str">
            <v/>
          </cell>
          <cell r="CQ5782" t="str">
            <v/>
          </cell>
          <cell r="CR5782" t="str">
            <v/>
          </cell>
          <cell r="CS5782" t="str">
            <v/>
          </cell>
          <cell r="CU5782" t="str">
            <v/>
          </cell>
          <cell r="CV5782" t="str">
            <v/>
          </cell>
          <cell r="CZ5782" t="str">
            <v/>
          </cell>
          <cell r="DB5782" t="str">
            <v/>
          </cell>
          <cell r="DC5782" t="str">
            <v/>
          </cell>
          <cell r="DD5782" t="str">
            <v/>
          </cell>
          <cell r="DF5782" t="str">
            <v/>
          </cell>
          <cell r="DG5782" t="str">
            <v/>
          </cell>
          <cell r="DH5782" t="str">
            <v/>
          </cell>
          <cell r="DI5782" t="str">
            <v/>
          </cell>
          <cell r="DL5782" t="str">
            <v/>
          </cell>
          <cell r="DM5782" t="str">
            <v/>
          </cell>
          <cell r="DN5782" t="str">
            <v/>
          </cell>
          <cell r="DP5782" t="str">
            <v/>
          </cell>
          <cell r="DQ5782" t="str">
            <v/>
          </cell>
          <cell r="DR5782" t="str">
            <v/>
          </cell>
          <cell r="DS5782" t="str">
            <v/>
          </cell>
          <cell r="DT5782" t="str">
            <v/>
          </cell>
        </row>
        <row r="5783">
          <cell r="I5783" t="str">
            <v>FR0011466416</v>
          </cell>
          <cell r="J5783" t="str">
            <v>THEAM F IGE 1 [X, C]</v>
          </cell>
          <cell r="L5783" t="str">
            <v/>
          </cell>
          <cell r="M5783" t="str">
            <v/>
          </cell>
          <cell r="N5783" t="str">
            <v/>
          </cell>
          <cell r="P5783" t="str">
            <v/>
          </cell>
          <cell r="Q5783" t="str">
            <v/>
          </cell>
          <cell r="R5783" t="str">
            <v>EUR</v>
          </cell>
          <cell r="S5783" t="str">
            <v>Y</v>
          </cell>
          <cell r="T5783">
            <v>2</v>
          </cell>
          <cell r="U5783" t="str">
            <v>Closed</v>
          </cell>
          <cell r="V5783" t="str">
            <v>PRODUCT_STATUS</v>
          </cell>
          <cell r="W5783" t="str">
            <v/>
          </cell>
          <cell r="X5783" t="str">
            <v/>
          </cell>
          <cell r="Y5783" t="str">
            <v/>
          </cell>
          <cell r="Z5783">
            <v>178099</v>
          </cell>
          <cell r="AA5783">
            <v>194031</v>
          </cell>
          <cell r="AB5783" t="str">
            <v>BM Theam F IGE 1</v>
          </cell>
          <cell r="AC5783" t="str">
            <v>EUR</v>
          </cell>
          <cell r="AE5783" t="str">
            <v/>
          </cell>
          <cell r="AF5783" t="str">
            <v/>
          </cell>
          <cell r="AH5783" t="str">
            <v/>
          </cell>
          <cell r="AI5783" t="str">
            <v/>
          </cell>
          <cell r="AJ5783" t="str">
            <v>X</v>
          </cell>
          <cell r="AK5783" t="str">
            <v>X</v>
          </cell>
          <cell r="AL5783" t="str">
            <v>SHARE_CATEGORY</v>
          </cell>
          <cell r="AM5783" t="str">
            <v>C</v>
          </cell>
          <cell r="AN5783" t="str">
            <v>Capitalisation</v>
          </cell>
          <cell r="AO5783" t="str">
            <v>SHARE_TYPE</v>
          </cell>
          <cell r="AP5783" t="str">
            <v>Y</v>
          </cell>
          <cell r="AQ5783" t="str">
            <v/>
          </cell>
          <cell r="AR5783" t="str">
            <v/>
          </cell>
          <cell r="AS5783" t="str">
            <v/>
          </cell>
          <cell r="AT5783" t="str">
            <v>N</v>
          </cell>
          <cell r="AV5783">
            <v>20130624</v>
          </cell>
          <cell r="AW5783">
            <v>20130624</v>
          </cell>
          <cell r="AZ5783">
            <v>20170322</v>
          </cell>
          <cell r="BA5783">
            <v>20170322</v>
          </cell>
          <cell r="BB5783" t="str">
            <v>Y</v>
          </cell>
          <cell r="BC5783" t="str">
            <v>Yes</v>
          </cell>
          <cell r="BD5783" t="str">
            <v>DICI_KIID</v>
          </cell>
          <cell r="BE5783" t="str">
            <v/>
          </cell>
          <cell r="BF5783" t="str">
            <v/>
          </cell>
          <cell r="BG5783" t="str">
            <v/>
          </cell>
          <cell r="BH5783" t="str">
            <v/>
          </cell>
          <cell r="BI5783" t="str">
            <v>Y</v>
          </cell>
          <cell r="BJ5783" t="str">
            <v>0.001</v>
          </cell>
          <cell r="BK5783" t="str">
            <v/>
          </cell>
          <cell r="BL5783" t="str">
            <v/>
          </cell>
          <cell r="BM5783">
            <v>31</v>
          </cell>
          <cell r="BN5783" t="str">
            <v>L'investissement dans des instruments de type monétaire avec une volatilité très basse justifie la catégorie de risque.</v>
          </cell>
          <cell r="BO5783" t="str">
            <v>RISK_NARRATIVE</v>
          </cell>
          <cell r="BP5783">
            <v>1</v>
          </cell>
          <cell r="BQ5783" t="str">
            <v>Y</v>
          </cell>
          <cell r="BS5783" t="str">
            <v/>
          </cell>
          <cell r="BT5783" t="str">
            <v/>
          </cell>
          <cell r="BU5783" t="str">
            <v>Y</v>
          </cell>
          <cell r="BV5783" t="str">
            <v/>
          </cell>
          <cell r="BW5783" t="str">
            <v/>
          </cell>
          <cell r="BX5783" t="str">
            <v>THEAM</v>
          </cell>
          <cell r="BY5783" t="str">
            <v>THEAM</v>
          </cell>
          <cell r="BZ5783" t="str">
            <v>LIBRARY_FUNDSQUARE</v>
          </cell>
          <cell r="CH5783" t="str">
            <v/>
          </cell>
          <cell r="CI5783" t="str">
            <v/>
          </cell>
          <cell r="CJ5783" t="str">
            <v/>
          </cell>
          <cell r="CK5783" t="str">
            <v/>
          </cell>
          <cell r="CL5783" t="str">
            <v/>
          </cell>
          <cell r="CM5783" t="str">
            <v>EONIA</v>
          </cell>
          <cell r="CN5783" t="str">
            <v/>
          </cell>
          <cell r="CO5783" t="str">
            <v/>
          </cell>
          <cell r="CQ5783" t="str">
            <v/>
          </cell>
          <cell r="CR5783" t="str">
            <v/>
          </cell>
          <cell r="CS5783" t="str">
            <v/>
          </cell>
          <cell r="CU5783" t="str">
            <v/>
          </cell>
          <cell r="CV5783" t="str">
            <v/>
          </cell>
          <cell r="CZ5783" t="str">
            <v/>
          </cell>
          <cell r="DB5783" t="str">
            <v/>
          </cell>
          <cell r="DC5783" t="str">
            <v/>
          </cell>
          <cell r="DD5783" t="str">
            <v/>
          </cell>
          <cell r="DF5783" t="str">
            <v/>
          </cell>
          <cell r="DG5783" t="str">
            <v/>
          </cell>
          <cell r="DH5783" t="str">
            <v/>
          </cell>
          <cell r="DI5783" t="str">
            <v/>
          </cell>
          <cell r="DL5783" t="str">
            <v/>
          </cell>
          <cell r="DM5783" t="str">
            <v/>
          </cell>
          <cell r="DN5783" t="str">
            <v/>
          </cell>
          <cell r="DP5783" t="str">
            <v/>
          </cell>
          <cell r="DQ5783" t="str">
            <v/>
          </cell>
          <cell r="DR5783" t="str">
            <v/>
          </cell>
          <cell r="DS5783" t="str">
            <v/>
          </cell>
          <cell r="DT5783" t="str">
            <v/>
          </cell>
        </row>
        <row r="5784">
          <cell r="I5784" t="str">
            <v>LU0848151287</v>
          </cell>
          <cell r="J5784" t="str">
            <v>BNP PARIBAS QUAM FUND LOW VOL [Privilege, D]</v>
          </cell>
          <cell r="L5784" t="str">
            <v/>
          </cell>
          <cell r="M5784" t="str">
            <v/>
          </cell>
          <cell r="N5784" t="str">
            <v/>
          </cell>
          <cell r="P5784" t="str">
            <v/>
          </cell>
          <cell r="Q5784" t="str">
            <v/>
          </cell>
          <cell r="R5784" t="str">
            <v>EUR</v>
          </cell>
          <cell r="S5784" t="str">
            <v>N</v>
          </cell>
          <cell r="T5784">
            <v>2</v>
          </cell>
          <cell r="U5784" t="str">
            <v>Closed</v>
          </cell>
          <cell r="V5784" t="str">
            <v>PRODUCT_STATUS</v>
          </cell>
          <cell r="W5784" t="str">
            <v/>
          </cell>
          <cell r="X5784" t="str">
            <v/>
          </cell>
          <cell r="Y5784" t="str">
            <v/>
          </cell>
          <cell r="Z5784">
            <v>223414</v>
          </cell>
          <cell r="AA5784">
            <v>0</v>
          </cell>
          <cell r="AB5784" t="str">
            <v>No Benchmark</v>
          </cell>
          <cell r="AC5784" t="str">
            <v>EUR</v>
          </cell>
          <cell r="AE5784" t="str">
            <v/>
          </cell>
          <cell r="AF5784" t="str">
            <v/>
          </cell>
          <cell r="AG5784">
            <v>184733</v>
          </cell>
          <cell r="AH5784" t="str">
            <v>BM BNP Paribas Quam Fund 5-15</v>
          </cell>
          <cell r="AI5784" t="str">
            <v>EUR</v>
          </cell>
          <cell r="AJ5784" t="str">
            <v>PRIV</v>
          </cell>
          <cell r="AK5784" t="str">
            <v>Privilege</v>
          </cell>
          <cell r="AL5784" t="str">
            <v>SHARE_CATEGORY</v>
          </cell>
          <cell r="AM5784" t="str">
            <v>D</v>
          </cell>
          <cell r="AN5784" t="str">
            <v>Distribution</v>
          </cell>
          <cell r="AO5784" t="str">
            <v>SHARE_TYPE</v>
          </cell>
          <cell r="AP5784" t="str">
            <v>Y</v>
          </cell>
          <cell r="AQ5784" t="str">
            <v/>
          </cell>
          <cell r="AR5784" t="str">
            <v/>
          </cell>
          <cell r="AS5784" t="str">
            <v/>
          </cell>
          <cell r="AT5784" t="str">
            <v>N</v>
          </cell>
          <cell r="AV5784">
            <v>20060119</v>
          </cell>
          <cell r="AY5784">
            <v>20190214</v>
          </cell>
          <cell r="AZ5784">
            <v>20190214</v>
          </cell>
          <cell r="BB5784" t="str">
            <v>Y</v>
          </cell>
          <cell r="BC5784" t="str">
            <v>Yes</v>
          </cell>
          <cell r="BD5784" t="str">
            <v>DICI_KIID</v>
          </cell>
          <cell r="BE5784" t="str">
            <v/>
          </cell>
          <cell r="BF5784" t="str">
            <v/>
          </cell>
          <cell r="BG5784" t="str">
            <v/>
          </cell>
          <cell r="BH5784" t="str">
            <v/>
          </cell>
          <cell r="BI5784" t="str">
            <v>Y</v>
          </cell>
          <cell r="BJ5784" t="str">
            <v>0.001</v>
          </cell>
          <cell r="BK5784" t="str">
            <v/>
          </cell>
          <cell r="BL5784" t="str">
            <v/>
          </cell>
          <cell r="BM5784">
            <v>65</v>
          </cell>
          <cell r="BN5784" t="str">
            <v>The risk category is justified by the investment in different strategies and asset classes with the will to maintain the volatility below a maximum target.</v>
          </cell>
          <cell r="BO5784" t="str">
            <v>RISK_NARRATIVE</v>
          </cell>
          <cell r="BP5784">
            <v>3</v>
          </cell>
          <cell r="BQ5784" t="str">
            <v/>
          </cell>
          <cell r="BS5784" t="str">
            <v/>
          </cell>
          <cell r="BT5784" t="str">
            <v/>
          </cell>
          <cell r="BU5784" t="str">
            <v>N</v>
          </cell>
          <cell r="BV5784" t="str">
            <v/>
          </cell>
          <cell r="BW5784" t="str">
            <v/>
          </cell>
          <cell r="BX5784" t="str">
            <v>BNP IP-LU</v>
          </cell>
          <cell r="BY5784" t="str">
            <v>BNP IP-LU</v>
          </cell>
          <cell r="BZ5784" t="str">
            <v>LIBRARY_FUNDSQUARE</v>
          </cell>
          <cell r="CA5784">
            <v>5</v>
          </cell>
          <cell r="CB5784">
            <v>2</v>
          </cell>
          <cell r="CC5784">
            <v>20171026</v>
          </cell>
          <cell r="CE5784">
            <v>2</v>
          </cell>
          <cell r="CF5784">
            <v>1</v>
          </cell>
          <cell r="CH5784" t="str">
            <v/>
          </cell>
          <cell r="CI5784" t="str">
            <v/>
          </cell>
          <cell r="CJ5784" t="str">
            <v/>
          </cell>
          <cell r="CK5784" t="str">
            <v/>
          </cell>
          <cell r="CL5784" t="str">
            <v/>
          </cell>
          <cell r="CM5784" t="str">
            <v>No Benchmark</v>
          </cell>
          <cell r="CN5784" t="str">
            <v/>
          </cell>
          <cell r="CO5784" t="str">
            <v>70% Cash Index EURIBOR 1 Month (RI) + 30% MSCI AC World (Free) (PI)</v>
          </cell>
          <cell r="CQ5784" t="str">
            <v/>
          </cell>
          <cell r="CR5784" t="str">
            <v/>
          </cell>
          <cell r="CS5784" t="str">
            <v/>
          </cell>
          <cell r="CU5784" t="str">
            <v/>
          </cell>
          <cell r="CV5784" t="str">
            <v/>
          </cell>
          <cell r="CZ5784" t="str">
            <v/>
          </cell>
          <cell r="DB5784" t="str">
            <v/>
          </cell>
          <cell r="DC5784" t="str">
            <v/>
          </cell>
          <cell r="DD5784" t="str">
            <v/>
          </cell>
          <cell r="DF5784" t="str">
            <v/>
          </cell>
          <cell r="DG5784" t="str">
            <v/>
          </cell>
          <cell r="DH5784" t="str">
            <v/>
          </cell>
          <cell r="DI5784" t="str">
            <v/>
          </cell>
          <cell r="DL5784" t="str">
            <v/>
          </cell>
          <cell r="DM5784" t="str">
            <v/>
          </cell>
          <cell r="DN5784" t="str">
            <v/>
          </cell>
          <cell r="DP5784" t="str">
            <v/>
          </cell>
          <cell r="DQ5784" t="str">
            <v/>
          </cell>
          <cell r="DR5784" t="str">
            <v/>
          </cell>
          <cell r="DS5784" t="str">
            <v/>
          </cell>
          <cell r="DT5784" t="str">
            <v/>
          </cell>
        </row>
        <row r="5785">
          <cell r="I5785" t="str">
            <v>LU0848150982</v>
          </cell>
          <cell r="J5785" t="str">
            <v>BNP PARIBAS QUAM FUND LOW VOL [Privilege, C]</v>
          </cell>
          <cell r="L5785" t="str">
            <v/>
          </cell>
          <cell r="M5785" t="str">
            <v/>
          </cell>
          <cell r="N5785" t="str">
            <v/>
          </cell>
          <cell r="P5785" t="str">
            <v/>
          </cell>
          <cell r="Q5785" t="str">
            <v/>
          </cell>
          <cell r="R5785" t="str">
            <v>EUR</v>
          </cell>
          <cell r="S5785" t="str">
            <v>N</v>
          </cell>
          <cell r="T5785">
            <v>2</v>
          </cell>
          <cell r="U5785" t="str">
            <v>Closed</v>
          </cell>
          <cell r="V5785" t="str">
            <v>PRODUCT_STATUS</v>
          </cell>
          <cell r="W5785" t="str">
            <v/>
          </cell>
          <cell r="X5785" t="str">
            <v/>
          </cell>
          <cell r="Y5785" t="str">
            <v/>
          </cell>
          <cell r="Z5785">
            <v>223414</v>
          </cell>
          <cell r="AA5785">
            <v>0</v>
          </cell>
          <cell r="AB5785" t="str">
            <v>No Benchmark</v>
          </cell>
          <cell r="AC5785" t="str">
            <v>EUR</v>
          </cell>
          <cell r="AE5785" t="str">
            <v/>
          </cell>
          <cell r="AF5785" t="str">
            <v/>
          </cell>
          <cell r="AG5785">
            <v>184733</v>
          </cell>
          <cell r="AH5785" t="str">
            <v>BM BNP Paribas Quam Fund 5-15</v>
          </cell>
          <cell r="AI5785" t="str">
            <v>EUR</v>
          </cell>
          <cell r="AJ5785" t="str">
            <v>PRIV</v>
          </cell>
          <cell r="AK5785" t="str">
            <v>Privilege</v>
          </cell>
          <cell r="AL5785" t="str">
            <v>SHARE_CATEGORY</v>
          </cell>
          <cell r="AM5785" t="str">
            <v>C</v>
          </cell>
          <cell r="AN5785" t="str">
            <v>Capitalisation</v>
          </cell>
          <cell r="AO5785" t="str">
            <v>SHARE_TYPE</v>
          </cell>
          <cell r="AP5785" t="str">
            <v>Y</v>
          </cell>
          <cell r="AQ5785" t="str">
            <v/>
          </cell>
          <cell r="AR5785" t="str">
            <v/>
          </cell>
          <cell r="AS5785" t="str">
            <v/>
          </cell>
          <cell r="AT5785" t="str">
            <v>N</v>
          </cell>
          <cell r="AV5785">
            <v>20060119</v>
          </cell>
          <cell r="AY5785">
            <v>20190214</v>
          </cell>
          <cell r="AZ5785">
            <v>20190214</v>
          </cell>
          <cell r="BB5785" t="str">
            <v>Y</v>
          </cell>
          <cell r="BC5785" t="str">
            <v>Yes</v>
          </cell>
          <cell r="BD5785" t="str">
            <v>DICI_KIID</v>
          </cell>
          <cell r="BE5785" t="str">
            <v/>
          </cell>
          <cell r="BF5785" t="str">
            <v/>
          </cell>
          <cell r="BG5785" t="str">
            <v/>
          </cell>
          <cell r="BH5785" t="str">
            <v/>
          </cell>
          <cell r="BI5785" t="str">
            <v>Y</v>
          </cell>
          <cell r="BJ5785" t="str">
            <v>0.001</v>
          </cell>
          <cell r="BK5785" t="str">
            <v/>
          </cell>
          <cell r="BL5785" t="str">
            <v/>
          </cell>
          <cell r="BM5785">
            <v>65</v>
          </cell>
          <cell r="BN5785" t="str">
            <v>The risk category is justified by the investment in different strategies and asset classes with the will to maintain the volatility below a maximum target.</v>
          </cell>
          <cell r="BO5785" t="str">
            <v>RISK_NARRATIVE</v>
          </cell>
          <cell r="BP5785">
            <v>3</v>
          </cell>
          <cell r="BQ5785" t="str">
            <v/>
          </cell>
          <cell r="BS5785" t="str">
            <v/>
          </cell>
          <cell r="BT5785" t="str">
            <v/>
          </cell>
          <cell r="BU5785" t="str">
            <v>N</v>
          </cell>
          <cell r="BV5785" t="str">
            <v/>
          </cell>
          <cell r="BW5785" t="str">
            <v/>
          </cell>
          <cell r="BX5785" t="str">
            <v>BNP IP-LU</v>
          </cell>
          <cell r="BY5785" t="str">
            <v>BNP IP-LU</v>
          </cell>
          <cell r="BZ5785" t="str">
            <v>LIBRARY_FUNDSQUARE</v>
          </cell>
          <cell r="CA5785">
            <v>5</v>
          </cell>
          <cell r="CB5785">
            <v>2</v>
          </cell>
          <cell r="CC5785">
            <v>20171026</v>
          </cell>
          <cell r="CE5785">
            <v>2</v>
          </cell>
          <cell r="CF5785">
            <v>1</v>
          </cell>
          <cell r="CH5785" t="str">
            <v>N</v>
          </cell>
          <cell r="CI5785" t="str">
            <v/>
          </cell>
          <cell r="CJ5785" t="str">
            <v/>
          </cell>
          <cell r="CK5785" t="str">
            <v/>
          </cell>
          <cell r="CL5785" t="str">
            <v/>
          </cell>
          <cell r="CM5785" t="str">
            <v>No Benchmark</v>
          </cell>
          <cell r="CN5785" t="str">
            <v/>
          </cell>
          <cell r="CO5785" t="str">
            <v>70% Cash Index EURIBOR 1 Month (RI) + 30% MSCI AC World (Free) (PI)</v>
          </cell>
          <cell r="CQ5785" t="str">
            <v/>
          </cell>
          <cell r="CR5785" t="str">
            <v/>
          </cell>
          <cell r="CS5785" t="str">
            <v/>
          </cell>
          <cell r="CU5785" t="str">
            <v/>
          </cell>
          <cell r="CV5785" t="str">
            <v/>
          </cell>
          <cell r="CZ5785" t="str">
            <v/>
          </cell>
          <cell r="DB5785" t="str">
            <v/>
          </cell>
          <cell r="DC5785" t="str">
            <v/>
          </cell>
          <cell r="DD5785" t="str">
            <v/>
          </cell>
          <cell r="DF5785" t="str">
            <v/>
          </cell>
          <cell r="DG5785" t="str">
            <v/>
          </cell>
          <cell r="DH5785" t="str">
            <v/>
          </cell>
          <cell r="DI5785" t="str">
            <v/>
          </cell>
          <cell r="DL5785" t="str">
            <v/>
          </cell>
          <cell r="DM5785" t="str">
            <v/>
          </cell>
          <cell r="DN5785" t="str">
            <v/>
          </cell>
          <cell r="DP5785" t="str">
            <v/>
          </cell>
          <cell r="DQ5785" t="str">
            <v/>
          </cell>
          <cell r="DR5785" t="str">
            <v/>
          </cell>
          <cell r="DS5785" t="str">
            <v/>
          </cell>
          <cell r="DT5785" t="str">
            <v/>
          </cell>
        </row>
        <row r="5786">
          <cell r="I5786" t="str">
            <v>LU0236673041</v>
          </cell>
          <cell r="J5786" t="str">
            <v>BNP PARIBAS QUAM FUND LOW VOL [Classic, D]</v>
          </cell>
          <cell r="K5786">
            <v>631</v>
          </cell>
          <cell r="L5786" t="str">
            <v>All</v>
          </cell>
          <cell r="M5786" t="str">
            <v>INVEST_LEGAL_TYPE</v>
          </cell>
          <cell r="N5786" t="str">
            <v/>
          </cell>
          <cell r="O5786">
            <v>3</v>
          </cell>
          <cell r="P5786" t="str">
            <v>Registered or Bearer</v>
          </cell>
          <cell r="Q5786" t="str">
            <v>SHARE_FORM</v>
          </cell>
          <cell r="R5786" t="str">
            <v>EUR</v>
          </cell>
          <cell r="S5786" t="str">
            <v>N</v>
          </cell>
          <cell r="T5786">
            <v>2</v>
          </cell>
          <cell r="U5786" t="str">
            <v>Closed</v>
          </cell>
          <cell r="V5786" t="str">
            <v>PRODUCT_STATUS</v>
          </cell>
          <cell r="W5786" t="str">
            <v/>
          </cell>
          <cell r="X5786" t="str">
            <v/>
          </cell>
          <cell r="Y5786" t="str">
            <v/>
          </cell>
          <cell r="Z5786">
            <v>223414</v>
          </cell>
          <cell r="AA5786">
            <v>0</v>
          </cell>
          <cell r="AB5786" t="str">
            <v>No Benchmark</v>
          </cell>
          <cell r="AC5786" t="str">
            <v>EUR</v>
          </cell>
          <cell r="AE5786" t="str">
            <v/>
          </cell>
          <cell r="AF5786" t="str">
            <v/>
          </cell>
          <cell r="AG5786">
            <v>184733</v>
          </cell>
          <cell r="AH5786" t="str">
            <v>BM BNP Paribas Quam Fund 5-15</v>
          </cell>
          <cell r="AI5786" t="str">
            <v>EUR</v>
          </cell>
          <cell r="AJ5786" t="str">
            <v>CLAS</v>
          </cell>
          <cell r="AK5786" t="str">
            <v>Classic</v>
          </cell>
          <cell r="AL5786" t="str">
            <v>SHARE_CATEGORY</v>
          </cell>
          <cell r="AM5786" t="str">
            <v>D</v>
          </cell>
          <cell r="AN5786" t="str">
            <v>Distribution</v>
          </cell>
          <cell r="AO5786" t="str">
            <v>SHARE_TYPE</v>
          </cell>
          <cell r="AP5786" t="str">
            <v>Y</v>
          </cell>
          <cell r="AQ5786" t="str">
            <v>Y</v>
          </cell>
          <cell r="AR5786" t="str">
            <v>Annually</v>
          </cell>
          <cell r="AS5786" t="str">
            <v>DIVIDEND_FREQUENCY</v>
          </cell>
          <cell r="AT5786" t="str">
            <v>N</v>
          </cell>
          <cell r="AV5786">
            <v>20060119</v>
          </cell>
          <cell r="AY5786">
            <v>20190214</v>
          </cell>
          <cell r="AZ5786">
            <v>20190214</v>
          </cell>
          <cell r="BB5786" t="str">
            <v>Y</v>
          </cell>
          <cell r="BC5786" t="str">
            <v>Yes</v>
          </cell>
          <cell r="BD5786" t="str">
            <v>DICI_KIID</v>
          </cell>
          <cell r="BE5786" t="str">
            <v/>
          </cell>
          <cell r="BF5786" t="str">
            <v/>
          </cell>
          <cell r="BG5786" t="str">
            <v/>
          </cell>
          <cell r="BH5786" t="str">
            <v/>
          </cell>
          <cell r="BI5786" t="str">
            <v>Y</v>
          </cell>
          <cell r="BJ5786" t="str">
            <v>0.001</v>
          </cell>
          <cell r="BK5786" t="str">
            <v/>
          </cell>
          <cell r="BL5786" t="str">
            <v/>
          </cell>
          <cell r="BM5786">
            <v>65</v>
          </cell>
          <cell r="BN5786" t="str">
            <v>The risk category is justified by the investment in different strategies and asset classes with the will to maintain the volatility below a maximum target.</v>
          </cell>
          <cell r="BO5786" t="str">
            <v>RISK_NARRATIVE</v>
          </cell>
          <cell r="BP5786">
            <v>3</v>
          </cell>
          <cell r="BQ5786" t="str">
            <v/>
          </cell>
          <cell r="BS5786" t="str">
            <v/>
          </cell>
          <cell r="BT5786" t="str">
            <v/>
          </cell>
          <cell r="BU5786" t="str">
            <v>Y</v>
          </cell>
          <cell r="BV5786" t="str">
            <v/>
          </cell>
          <cell r="BW5786" t="str">
            <v/>
          </cell>
          <cell r="BX5786" t="str">
            <v>BNP IP-LU</v>
          </cell>
          <cell r="BY5786" t="str">
            <v>BNP IP-LU</v>
          </cell>
          <cell r="BZ5786" t="str">
            <v>LIBRARY_FUNDSQUARE</v>
          </cell>
          <cell r="CA5786">
            <v>5</v>
          </cell>
          <cell r="CB5786">
            <v>2</v>
          </cell>
          <cell r="CC5786">
            <v>20171026</v>
          </cell>
          <cell r="CE5786">
            <v>2</v>
          </cell>
          <cell r="CF5786">
            <v>1</v>
          </cell>
          <cell r="CH5786" t="str">
            <v/>
          </cell>
          <cell r="CI5786" t="str">
            <v/>
          </cell>
          <cell r="CJ5786" t="str">
            <v/>
          </cell>
          <cell r="CK5786" t="str">
            <v/>
          </cell>
          <cell r="CL5786" t="str">
            <v/>
          </cell>
          <cell r="CM5786" t="str">
            <v>No Benchmark</v>
          </cell>
          <cell r="CN5786" t="str">
            <v/>
          </cell>
          <cell r="CO5786" t="str">
            <v>70% Cash Index EURIBOR 1 Month (RI) + 30% MSCI AC World (Free) (PI)</v>
          </cell>
          <cell r="CQ5786" t="str">
            <v/>
          </cell>
          <cell r="CR5786" t="str">
            <v/>
          </cell>
          <cell r="CS5786" t="str">
            <v/>
          </cell>
          <cell r="CU5786" t="str">
            <v/>
          </cell>
          <cell r="CV5786" t="str">
            <v/>
          </cell>
          <cell r="CZ5786" t="str">
            <v/>
          </cell>
          <cell r="DB5786" t="str">
            <v/>
          </cell>
          <cell r="DC5786" t="str">
            <v/>
          </cell>
          <cell r="DD5786" t="str">
            <v/>
          </cell>
          <cell r="DF5786" t="str">
            <v/>
          </cell>
          <cell r="DG5786" t="str">
            <v/>
          </cell>
          <cell r="DH5786" t="str">
            <v/>
          </cell>
          <cell r="DI5786" t="str">
            <v/>
          </cell>
          <cell r="DL5786" t="str">
            <v/>
          </cell>
          <cell r="DM5786" t="str">
            <v/>
          </cell>
          <cell r="DN5786" t="str">
            <v/>
          </cell>
          <cell r="DP5786" t="str">
            <v/>
          </cell>
          <cell r="DQ5786" t="str">
            <v/>
          </cell>
          <cell r="DR5786" t="str">
            <v/>
          </cell>
          <cell r="DS5786" t="str">
            <v/>
          </cell>
          <cell r="DT5786" t="str">
            <v/>
          </cell>
        </row>
        <row r="5787">
          <cell r="I5787" t="str">
            <v>LU0236672407</v>
          </cell>
          <cell r="J5787" t="str">
            <v>BNP PARIBAS QUAM FUND LOW VOL [Classic, C]</v>
          </cell>
          <cell r="K5787">
            <v>631</v>
          </cell>
          <cell r="L5787" t="str">
            <v>All</v>
          </cell>
          <cell r="M5787" t="str">
            <v>INVEST_LEGAL_TYPE</v>
          </cell>
          <cell r="N5787" t="str">
            <v/>
          </cell>
          <cell r="O5787">
            <v>3</v>
          </cell>
          <cell r="P5787" t="str">
            <v>Registered or Bearer</v>
          </cell>
          <cell r="Q5787" t="str">
            <v>SHARE_FORM</v>
          </cell>
          <cell r="R5787" t="str">
            <v>EUR</v>
          </cell>
          <cell r="S5787" t="str">
            <v>Y</v>
          </cell>
          <cell r="T5787">
            <v>2</v>
          </cell>
          <cell r="U5787" t="str">
            <v>Closed</v>
          </cell>
          <cell r="V5787" t="str">
            <v>PRODUCT_STATUS</v>
          </cell>
          <cell r="W5787" t="str">
            <v/>
          </cell>
          <cell r="X5787" t="str">
            <v/>
          </cell>
          <cell r="Y5787" t="str">
            <v/>
          </cell>
          <cell r="Z5787">
            <v>223414</v>
          </cell>
          <cell r="AA5787">
            <v>0</v>
          </cell>
          <cell r="AB5787" t="str">
            <v>No Benchmark</v>
          </cell>
          <cell r="AC5787" t="str">
            <v>EUR</v>
          </cell>
          <cell r="AE5787" t="str">
            <v/>
          </cell>
          <cell r="AF5787" t="str">
            <v/>
          </cell>
          <cell r="AG5787">
            <v>184733</v>
          </cell>
          <cell r="AH5787" t="str">
            <v>BM BNP Paribas Quam Fund 5-15</v>
          </cell>
          <cell r="AI5787" t="str">
            <v>EUR</v>
          </cell>
          <cell r="AJ5787" t="str">
            <v>CLAS</v>
          </cell>
          <cell r="AK5787" t="str">
            <v>Classic</v>
          </cell>
          <cell r="AL5787" t="str">
            <v>SHARE_CATEGORY</v>
          </cell>
          <cell r="AM5787" t="str">
            <v>C</v>
          </cell>
          <cell r="AN5787" t="str">
            <v>Capitalisation</v>
          </cell>
          <cell r="AO5787" t="str">
            <v>SHARE_TYPE</v>
          </cell>
          <cell r="AP5787" t="str">
            <v>Y</v>
          </cell>
          <cell r="AQ5787" t="str">
            <v/>
          </cell>
          <cell r="AR5787" t="str">
            <v/>
          </cell>
          <cell r="AS5787" t="str">
            <v/>
          </cell>
          <cell r="AT5787" t="str">
            <v>N</v>
          </cell>
          <cell r="AV5787">
            <v>20060119</v>
          </cell>
          <cell r="AY5787">
            <v>20190214</v>
          </cell>
          <cell r="AZ5787">
            <v>20190214</v>
          </cell>
          <cell r="BB5787" t="str">
            <v>Y</v>
          </cell>
          <cell r="BC5787" t="str">
            <v>Yes</v>
          </cell>
          <cell r="BD5787" t="str">
            <v>DICI_KIID</v>
          </cell>
          <cell r="BE5787" t="str">
            <v/>
          </cell>
          <cell r="BF5787" t="str">
            <v/>
          </cell>
          <cell r="BG5787" t="str">
            <v/>
          </cell>
          <cell r="BH5787" t="str">
            <v/>
          </cell>
          <cell r="BI5787" t="str">
            <v>Y</v>
          </cell>
          <cell r="BJ5787" t="str">
            <v>0.001</v>
          </cell>
          <cell r="BK5787" t="str">
            <v/>
          </cell>
          <cell r="BL5787" t="str">
            <v/>
          </cell>
          <cell r="BM5787">
            <v>65</v>
          </cell>
          <cell r="BN5787" t="str">
            <v>The risk category is justified by the investment in different strategies and asset classes with the will to maintain the volatility below a maximum target.</v>
          </cell>
          <cell r="BO5787" t="str">
            <v>RISK_NARRATIVE</v>
          </cell>
          <cell r="BP5787">
            <v>3</v>
          </cell>
          <cell r="BQ5787" t="str">
            <v/>
          </cell>
          <cell r="BS5787" t="str">
            <v/>
          </cell>
          <cell r="BT5787" t="str">
            <v/>
          </cell>
          <cell r="BU5787" t="str">
            <v>Y</v>
          </cell>
          <cell r="BV5787" t="str">
            <v/>
          </cell>
          <cell r="BW5787" t="str">
            <v/>
          </cell>
          <cell r="BX5787" t="str">
            <v>BNP IP-LU</v>
          </cell>
          <cell r="BY5787" t="str">
            <v>BNP IP-LU</v>
          </cell>
          <cell r="BZ5787" t="str">
            <v>LIBRARY_FUNDSQUARE</v>
          </cell>
          <cell r="CA5787">
            <v>5</v>
          </cell>
          <cell r="CB5787">
            <v>2</v>
          </cell>
          <cell r="CC5787">
            <v>20171026</v>
          </cell>
          <cell r="CE5787">
            <v>2</v>
          </cell>
          <cell r="CF5787">
            <v>1</v>
          </cell>
          <cell r="CH5787" t="str">
            <v/>
          </cell>
          <cell r="CI5787" t="str">
            <v/>
          </cell>
          <cell r="CJ5787" t="str">
            <v/>
          </cell>
          <cell r="CK5787" t="str">
            <v/>
          </cell>
          <cell r="CL5787" t="str">
            <v/>
          </cell>
          <cell r="CM5787" t="str">
            <v>No Benchmark</v>
          </cell>
          <cell r="CN5787" t="str">
            <v/>
          </cell>
          <cell r="CO5787" t="str">
            <v>70% Cash Index EURIBOR 1 Month (RI) + 30% MSCI AC World (Free) (PI)</v>
          </cell>
          <cell r="CQ5787" t="str">
            <v/>
          </cell>
          <cell r="CR5787" t="str">
            <v/>
          </cell>
          <cell r="CS5787" t="str">
            <v/>
          </cell>
          <cell r="CU5787" t="str">
            <v/>
          </cell>
          <cell r="CV5787" t="str">
            <v/>
          </cell>
          <cell r="CZ5787" t="str">
            <v/>
          </cell>
          <cell r="DB5787" t="str">
            <v/>
          </cell>
          <cell r="DC5787" t="str">
            <v/>
          </cell>
          <cell r="DD5787" t="str">
            <v/>
          </cell>
          <cell r="DF5787" t="str">
            <v/>
          </cell>
          <cell r="DG5787" t="str">
            <v/>
          </cell>
          <cell r="DH5787" t="str">
            <v/>
          </cell>
          <cell r="DI5787" t="str">
            <v/>
          </cell>
          <cell r="DL5787" t="str">
            <v/>
          </cell>
          <cell r="DM5787" t="str">
            <v/>
          </cell>
          <cell r="DN5787" t="str">
            <v/>
          </cell>
          <cell r="DP5787" t="str">
            <v/>
          </cell>
          <cell r="DQ5787" t="str">
            <v/>
          </cell>
          <cell r="DR5787" t="str">
            <v/>
          </cell>
          <cell r="DS5787" t="str">
            <v/>
          </cell>
          <cell r="DT5787" t="str">
            <v/>
          </cell>
        </row>
        <row r="5788">
          <cell r="I5788" t="str">
            <v>LU2477745991</v>
          </cell>
          <cell r="J5788" t="str">
            <v>BNP Paribas Funds Inclusive Growth [Classic RH CNH, C]</v>
          </cell>
          <cell r="K5788">
            <v>631</v>
          </cell>
          <cell r="L5788" t="str">
            <v>All</v>
          </cell>
          <cell r="M5788" t="str">
            <v>INVEST_LEGAL_TYPE</v>
          </cell>
          <cell r="N5788" t="str">
            <v/>
          </cell>
          <cell r="O5788">
            <v>3</v>
          </cell>
          <cell r="P5788" t="str">
            <v>Registered or Bearer</v>
          </cell>
          <cell r="Q5788" t="str">
            <v>SHARE_FORM</v>
          </cell>
          <cell r="R5788" t="str">
            <v>CNH</v>
          </cell>
          <cell r="S5788" t="str">
            <v/>
          </cell>
          <cell r="T5788">
            <v>1</v>
          </cell>
          <cell r="U5788" t="str">
            <v>Launched</v>
          </cell>
          <cell r="V5788" t="str">
            <v>PRODUCT_STATUS</v>
          </cell>
          <cell r="W5788" t="str">
            <v/>
          </cell>
          <cell r="X5788" t="str">
            <v/>
          </cell>
          <cell r="Y5788" t="str">
            <v/>
          </cell>
          <cell r="Z5788">
            <v>618858</v>
          </cell>
          <cell r="AA5788">
            <v>195968</v>
          </cell>
          <cell r="AB5788" t="str">
            <v>BM BNP Paribas Funds Inclusive Growth [15600]</v>
          </cell>
          <cell r="AC5788" t="str">
            <v>EUR</v>
          </cell>
          <cell r="AE5788" t="str">
            <v/>
          </cell>
          <cell r="AF5788" t="str">
            <v/>
          </cell>
          <cell r="AH5788" t="str">
            <v/>
          </cell>
          <cell r="AI5788" t="str">
            <v/>
          </cell>
          <cell r="AJ5788" t="str">
            <v>CRCN</v>
          </cell>
          <cell r="AK5788" t="str">
            <v>Classic RH CNH</v>
          </cell>
          <cell r="AL5788" t="str">
            <v>SHARE_CATEGORY</v>
          </cell>
          <cell r="AM5788" t="str">
            <v>C</v>
          </cell>
          <cell r="AN5788" t="str">
            <v>Capitalisation</v>
          </cell>
          <cell r="AO5788" t="str">
            <v>SHARE_TYPE</v>
          </cell>
          <cell r="AP5788" t="str">
            <v/>
          </cell>
          <cell r="AQ5788" t="str">
            <v/>
          </cell>
          <cell r="AR5788" t="str">
            <v/>
          </cell>
          <cell r="AS5788" t="str">
            <v/>
          </cell>
          <cell r="AT5788" t="str">
            <v>Y</v>
          </cell>
          <cell r="AU5788">
            <v>20220603</v>
          </cell>
          <cell r="AV5788">
            <v>20220324</v>
          </cell>
          <cell r="AW5788">
            <v>20220729</v>
          </cell>
          <cell r="BB5788" t="str">
            <v>Y</v>
          </cell>
          <cell r="BC5788" t="str">
            <v>Yes</v>
          </cell>
          <cell r="BD5788" t="str">
            <v>DICI_KIID</v>
          </cell>
          <cell r="BE5788" t="str">
            <v/>
          </cell>
          <cell r="BF5788" t="str">
            <v/>
          </cell>
          <cell r="BG5788" t="str">
            <v/>
          </cell>
          <cell r="BH5788" t="str">
            <v/>
          </cell>
          <cell r="BI5788" t="str">
            <v>Y</v>
          </cell>
          <cell r="BJ5788" t="str">
            <v>3. Thousandth - 0.001</v>
          </cell>
          <cell r="BK5788" t="str">
            <v>Y</v>
          </cell>
          <cell r="BL5788" t="str">
            <v>2. Hundredth - 0.01</v>
          </cell>
          <cell r="BM5788">
            <v>72</v>
          </cell>
          <cell r="BN5788" t="str">
            <v>The risk category is justified by the investment mainly in Stocks and Shares, the value of which can fluctuate considerably. These fluctuations are often amplified in the short term.</v>
          </cell>
          <cell r="BO5788" t="str">
            <v>RISK_NARRATIVE</v>
          </cell>
          <cell r="BP5788">
            <v>5</v>
          </cell>
          <cell r="BQ5788" t="str">
            <v>N</v>
          </cell>
          <cell r="BS5788" t="str">
            <v/>
          </cell>
          <cell r="BT5788" t="str">
            <v/>
          </cell>
          <cell r="BU5788" t="str">
            <v>Y</v>
          </cell>
          <cell r="BV5788" t="str">
            <v/>
          </cell>
          <cell r="BW5788" t="str">
            <v/>
          </cell>
          <cell r="BX5788" t="str">
            <v>BNP IP-LU</v>
          </cell>
          <cell r="BY5788" t="str">
            <v>BNP IP-LU</v>
          </cell>
          <cell r="BZ5788" t="str">
            <v>LIBRARY_FUNDSQUARE</v>
          </cell>
          <cell r="CA5788">
            <v>13.41</v>
          </cell>
          <cell r="CB5788">
            <v>4</v>
          </cell>
          <cell r="CC5788">
            <v>20251217</v>
          </cell>
          <cell r="CD5788">
            <v>17.87</v>
          </cell>
          <cell r="CE5788">
            <v>4</v>
          </cell>
          <cell r="CF5788">
            <v>1</v>
          </cell>
          <cell r="CH5788" t="str">
            <v/>
          </cell>
          <cell r="CI5788" t="str">
            <v/>
          </cell>
          <cell r="CJ5788" t="str">
            <v/>
          </cell>
          <cell r="CK5788" t="str">
            <v/>
          </cell>
          <cell r="CL5788" t="str">
            <v/>
          </cell>
          <cell r="CM5788" t="str">
            <v>MSCI World (EUR) NR</v>
          </cell>
          <cell r="CN5788" t="str">
            <v/>
          </cell>
          <cell r="CO5788" t="str">
            <v/>
          </cell>
          <cell r="CQ5788" t="str">
            <v/>
          </cell>
          <cell r="CR5788" t="str">
            <v/>
          </cell>
          <cell r="CS5788" t="str">
            <v/>
          </cell>
          <cell r="CT5788">
            <v>1</v>
          </cell>
          <cell r="CU5788" t="str">
            <v>CAT 2</v>
          </cell>
          <cell r="CV5788" t="str">
            <v>PRIIPS_CATEGORY</v>
          </cell>
          <cell r="CW5788">
            <v>17.87</v>
          </cell>
          <cell r="CZ5788" t="str">
            <v>Due to effects of unusual market conditions, other risks could be triggered, such as Operational&amp;Custody Risk.</v>
          </cell>
          <cell r="DB5788" t="str">
            <v/>
          </cell>
          <cell r="DC5788" t="str">
            <v/>
          </cell>
          <cell r="DD5788" t="str">
            <v/>
          </cell>
          <cell r="DE5788">
            <v>261611</v>
          </cell>
          <cell r="DF5788" t="str">
            <v>BM PRIIPS BNP Paribas Funds Inclusive Growth [15600]</v>
          </cell>
          <cell r="DG5788" t="str">
            <v>EUR</v>
          </cell>
          <cell r="DH5788" t="str">
            <v/>
          </cell>
          <cell r="DI5788" t="str">
            <v>N</v>
          </cell>
          <cell r="DL5788" t="str">
            <v/>
          </cell>
          <cell r="DM5788" t="str">
            <v/>
          </cell>
          <cell r="DN5788" t="str">
            <v/>
          </cell>
          <cell r="DP5788" t="str">
            <v/>
          </cell>
          <cell r="DQ5788" t="str">
            <v/>
          </cell>
          <cell r="DR5788" t="str">
            <v/>
          </cell>
          <cell r="DS5788" t="str">
            <v/>
          </cell>
          <cell r="DT5788" t="str">
            <v/>
          </cell>
        </row>
        <row r="5789">
          <cell r="I5789" t="str">
            <v>LU1165136844</v>
          </cell>
          <cell r="J5789" t="str">
            <v>BNP Paribas Funds Inclusive Growth [I, C]</v>
          </cell>
          <cell r="K5789">
            <v>991</v>
          </cell>
          <cell r="L5789" t="str">
            <v>Institutionnal clients and UCI</v>
          </cell>
          <cell r="M5789" t="str">
            <v>INVEST_LEGAL_TYPE</v>
          </cell>
          <cell r="N5789" t="str">
            <v/>
          </cell>
          <cell r="O5789">
            <v>3</v>
          </cell>
          <cell r="P5789" t="str">
            <v>Registered or Bearer</v>
          </cell>
          <cell r="Q5789" t="str">
            <v>SHARE_FORM</v>
          </cell>
          <cell r="R5789" t="str">
            <v>EUR</v>
          </cell>
          <cell r="S5789" t="str">
            <v>N</v>
          </cell>
          <cell r="T5789">
            <v>1</v>
          </cell>
          <cell r="U5789" t="str">
            <v>Launched</v>
          </cell>
          <cell r="V5789" t="str">
            <v>PRODUCT_STATUS</v>
          </cell>
          <cell r="W5789" t="str">
            <v/>
          </cell>
          <cell r="X5789" t="str">
            <v/>
          </cell>
          <cell r="Y5789" t="str">
            <v/>
          </cell>
          <cell r="Z5789">
            <v>618858</v>
          </cell>
          <cell r="AA5789">
            <v>195968</v>
          </cell>
          <cell r="AB5789" t="str">
            <v>BM BNP Paribas Funds Inclusive Growth [15600]</v>
          </cell>
          <cell r="AC5789" t="str">
            <v>EUR</v>
          </cell>
          <cell r="AE5789" t="str">
            <v/>
          </cell>
          <cell r="AF5789" t="str">
            <v/>
          </cell>
          <cell r="AH5789" t="str">
            <v/>
          </cell>
          <cell r="AI5789" t="str">
            <v/>
          </cell>
          <cell r="AJ5789" t="str">
            <v>CASH</v>
          </cell>
          <cell r="AK5789" t="str">
            <v>I</v>
          </cell>
          <cell r="AL5789" t="str">
            <v>SHARE_CATEGORY</v>
          </cell>
          <cell r="AM5789" t="str">
            <v>C</v>
          </cell>
          <cell r="AN5789" t="str">
            <v>Capitalisation</v>
          </cell>
          <cell r="AO5789" t="str">
            <v>SHARE_TYPE</v>
          </cell>
          <cell r="AP5789" t="str">
            <v>Y</v>
          </cell>
          <cell r="AQ5789" t="str">
            <v/>
          </cell>
          <cell r="AR5789" t="str">
            <v/>
          </cell>
          <cell r="AS5789" t="str">
            <v/>
          </cell>
          <cell r="AT5789" t="str">
            <v>N</v>
          </cell>
          <cell r="AV5789">
            <v>20141205</v>
          </cell>
          <cell r="AW5789">
            <v>20150415</v>
          </cell>
          <cell r="AX5789">
            <v>20150415</v>
          </cell>
          <cell r="BB5789" t="str">
            <v>Y</v>
          </cell>
          <cell r="BC5789" t="str">
            <v>Yes</v>
          </cell>
          <cell r="BD5789" t="str">
            <v>DICI_KIID</v>
          </cell>
          <cell r="BE5789" t="str">
            <v/>
          </cell>
          <cell r="BF5789" t="str">
            <v/>
          </cell>
          <cell r="BG5789" t="str">
            <v/>
          </cell>
          <cell r="BH5789" t="str">
            <v/>
          </cell>
          <cell r="BI5789" t="str">
            <v>Y</v>
          </cell>
          <cell r="BJ5789" t="str">
            <v>0.001</v>
          </cell>
          <cell r="BK5789" t="str">
            <v>Y</v>
          </cell>
          <cell r="BL5789" t="str">
            <v>0.01</v>
          </cell>
          <cell r="BM5789">
            <v>72</v>
          </cell>
          <cell r="BN5789" t="str">
            <v>The risk category is justified by the investment mainly in Stocks and Shares, the value of which can fluctuate considerably. These fluctuations are often amplified in the short term.</v>
          </cell>
          <cell r="BO5789" t="str">
            <v>RISK_NARRATIVE</v>
          </cell>
          <cell r="BP5789">
            <v>5</v>
          </cell>
          <cell r="BQ5789" t="str">
            <v>N</v>
          </cell>
          <cell r="BS5789" t="str">
            <v/>
          </cell>
          <cell r="BT5789" t="str">
            <v/>
          </cell>
          <cell r="BU5789" t="str">
            <v>Y</v>
          </cell>
          <cell r="BV5789" t="str">
            <v/>
          </cell>
          <cell r="BW5789" t="str">
            <v/>
          </cell>
          <cell r="BX5789" t="str">
            <v>BNP IP-LU</v>
          </cell>
          <cell r="BY5789" t="str">
            <v>BNP IP-LU</v>
          </cell>
          <cell r="BZ5789" t="str">
            <v>LIBRARY_FUNDSQUARE</v>
          </cell>
          <cell r="CA5789">
            <v>13.41</v>
          </cell>
          <cell r="CB5789">
            <v>4</v>
          </cell>
          <cell r="CC5789">
            <v>20251217</v>
          </cell>
          <cell r="CD5789">
            <v>17.87</v>
          </cell>
          <cell r="CE5789">
            <v>4</v>
          </cell>
          <cell r="CF5789">
            <v>1</v>
          </cell>
          <cell r="CH5789" t="str">
            <v/>
          </cell>
          <cell r="CI5789" t="str">
            <v/>
          </cell>
          <cell r="CJ5789" t="str">
            <v/>
          </cell>
          <cell r="CK5789" t="str">
            <v/>
          </cell>
          <cell r="CL5789" t="str">
            <v/>
          </cell>
          <cell r="CM5789" t="str">
            <v>MSCI World (EUR) NR</v>
          </cell>
          <cell r="CN5789" t="str">
            <v/>
          </cell>
          <cell r="CO5789" t="str">
            <v/>
          </cell>
          <cell r="CQ5789" t="str">
            <v/>
          </cell>
          <cell r="CR5789" t="str">
            <v/>
          </cell>
          <cell r="CS5789" t="str">
            <v/>
          </cell>
          <cell r="CT5789">
            <v>1</v>
          </cell>
          <cell r="CU5789" t="str">
            <v>CAT 2</v>
          </cell>
          <cell r="CV5789" t="str">
            <v>PRIIPS_CATEGORY</v>
          </cell>
          <cell r="CW5789">
            <v>17.87</v>
          </cell>
          <cell r="CZ5789" t="str">
            <v>Due to effects of unusual market conditions, other risks could be triggered, such as Operational&amp;Custody Risk.</v>
          </cell>
          <cell r="DB5789" t="str">
            <v/>
          </cell>
          <cell r="DC5789" t="str">
            <v/>
          </cell>
          <cell r="DD5789" t="str">
            <v/>
          </cell>
          <cell r="DE5789">
            <v>261611</v>
          </cell>
          <cell r="DF5789" t="str">
            <v>BM PRIIPS BNP Paribas Funds Inclusive Growth [15600]</v>
          </cell>
          <cell r="DG5789" t="str">
            <v>EUR</v>
          </cell>
          <cell r="DH5789" t="str">
            <v/>
          </cell>
          <cell r="DI5789" t="str">
            <v>N</v>
          </cell>
          <cell r="DL5789" t="str">
            <v/>
          </cell>
          <cell r="DM5789" t="str">
            <v/>
          </cell>
          <cell r="DN5789" t="str">
            <v/>
          </cell>
          <cell r="DP5789" t="str">
            <v/>
          </cell>
          <cell r="DQ5789" t="str">
            <v/>
          </cell>
          <cell r="DR5789" t="str">
            <v/>
          </cell>
          <cell r="DS5789" t="str">
            <v/>
          </cell>
          <cell r="DT5789" t="str">
            <v/>
          </cell>
        </row>
        <row r="5790">
          <cell r="I5790" t="str">
            <v>LU1165136505</v>
          </cell>
          <cell r="J5790" t="str">
            <v>BNP Paribas Funds Inclusive Growth [N, C]</v>
          </cell>
          <cell r="K5790">
            <v>631</v>
          </cell>
          <cell r="L5790" t="str">
            <v>All</v>
          </cell>
          <cell r="M5790" t="str">
            <v>INVEST_LEGAL_TYPE</v>
          </cell>
          <cell r="N5790" t="str">
            <v/>
          </cell>
          <cell r="O5790">
            <v>3</v>
          </cell>
          <cell r="P5790" t="str">
            <v>Registered or Bearer</v>
          </cell>
          <cell r="Q5790" t="str">
            <v>SHARE_FORM</v>
          </cell>
          <cell r="R5790" t="str">
            <v>EUR</v>
          </cell>
          <cell r="S5790" t="str">
            <v>N</v>
          </cell>
          <cell r="T5790">
            <v>1</v>
          </cell>
          <cell r="U5790" t="str">
            <v>Launched</v>
          </cell>
          <cell r="V5790" t="str">
            <v>PRODUCT_STATUS</v>
          </cell>
          <cell r="W5790" t="str">
            <v/>
          </cell>
          <cell r="X5790" t="str">
            <v/>
          </cell>
          <cell r="Y5790" t="str">
            <v/>
          </cell>
          <cell r="Z5790">
            <v>618858</v>
          </cell>
          <cell r="AA5790">
            <v>195968</v>
          </cell>
          <cell r="AB5790" t="str">
            <v>BM BNP Paribas Funds Inclusive Growth [15600]</v>
          </cell>
          <cell r="AC5790" t="str">
            <v>EUR</v>
          </cell>
          <cell r="AE5790" t="str">
            <v/>
          </cell>
          <cell r="AF5790" t="str">
            <v/>
          </cell>
          <cell r="AH5790" t="str">
            <v/>
          </cell>
          <cell r="AI5790" t="str">
            <v/>
          </cell>
          <cell r="AJ5790" t="str">
            <v>N</v>
          </cell>
          <cell r="AK5790" t="str">
            <v>N</v>
          </cell>
          <cell r="AL5790" t="str">
            <v>SHARE_CATEGORY</v>
          </cell>
          <cell r="AM5790" t="str">
            <v>C</v>
          </cell>
          <cell r="AN5790" t="str">
            <v>Capitalisation</v>
          </cell>
          <cell r="AO5790" t="str">
            <v>SHARE_TYPE</v>
          </cell>
          <cell r="AP5790" t="str">
            <v>Y</v>
          </cell>
          <cell r="AQ5790" t="str">
            <v/>
          </cell>
          <cell r="AR5790" t="str">
            <v/>
          </cell>
          <cell r="AS5790" t="str">
            <v/>
          </cell>
          <cell r="AT5790" t="str">
            <v>N</v>
          </cell>
          <cell r="AV5790">
            <v>20141205</v>
          </cell>
          <cell r="AW5790">
            <v>20150415</v>
          </cell>
          <cell r="AX5790">
            <v>20150415</v>
          </cell>
          <cell r="BB5790" t="str">
            <v>Y</v>
          </cell>
          <cell r="BC5790" t="str">
            <v>Yes</v>
          </cell>
          <cell r="BD5790" t="str">
            <v>DICI_KIID</v>
          </cell>
          <cell r="BE5790" t="str">
            <v/>
          </cell>
          <cell r="BF5790" t="str">
            <v/>
          </cell>
          <cell r="BG5790" t="str">
            <v/>
          </cell>
          <cell r="BH5790" t="str">
            <v/>
          </cell>
          <cell r="BI5790" t="str">
            <v>Y</v>
          </cell>
          <cell r="BJ5790" t="str">
            <v>0.001</v>
          </cell>
          <cell r="BK5790" t="str">
            <v>Y</v>
          </cell>
          <cell r="BL5790" t="str">
            <v>0.01</v>
          </cell>
          <cell r="BM5790">
            <v>72</v>
          </cell>
          <cell r="BN5790" t="str">
            <v>The risk category is justified by the investment mainly in Stocks and Shares, the value of which can fluctuate considerably. These fluctuations are often amplified in the short term.</v>
          </cell>
          <cell r="BO5790" t="str">
            <v>RISK_NARRATIVE</v>
          </cell>
          <cell r="BP5790">
            <v>5</v>
          </cell>
          <cell r="BQ5790" t="str">
            <v>N</v>
          </cell>
          <cell r="BS5790" t="str">
            <v/>
          </cell>
          <cell r="BT5790" t="str">
            <v/>
          </cell>
          <cell r="BU5790" t="str">
            <v>Y</v>
          </cell>
          <cell r="BV5790" t="str">
            <v/>
          </cell>
          <cell r="BW5790" t="str">
            <v/>
          </cell>
          <cell r="BX5790" t="str">
            <v>BNP IP-LU</v>
          </cell>
          <cell r="BY5790" t="str">
            <v>BNP IP-LU</v>
          </cell>
          <cell r="BZ5790" t="str">
            <v>LIBRARY_FUNDSQUARE</v>
          </cell>
          <cell r="CA5790">
            <v>13.41</v>
          </cell>
          <cell r="CB5790">
            <v>4</v>
          </cell>
          <cell r="CC5790">
            <v>20251217</v>
          </cell>
          <cell r="CD5790">
            <v>17.87</v>
          </cell>
          <cell r="CE5790">
            <v>4</v>
          </cell>
          <cell r="CF5790">
            <v>1</v>
          </cell>
          <cell r="CH5790" t="str">
            <v/>
          </cell>
          <cell r="CI5790" t="str">
            <v/>
          </cell>
          <cell r="CJ5790" t="str">
            <v/>
          </cell>
          <cell r="CK5790" t="str">
            <v/>
          </cell>
          <cell r="CL5790" t="str">
            <v/>
          </cell>
          <cell r="CM5790" t="str">
            <v>MSCI World (EUR) NR</v>
          </cell>
          <cell r="CN5790" t="str">
            <v/>
          </cell>
          <cell r="CO5790" t="str">
            <v/>
          </cell>
          <cell r="CQ5790" t="str">
            <v/>
          </cell>
          <cell r="CR5790" t="str">
            <v/>
          </cell>
          <cell r="CS5790" t="str">
            <v/>
          </cell>
          <cell r="CT5790">
            <v>1</v>
          </cell>
          <cell r="CU5790" t="str">
            <v>CAT 2</v>
          </cell>
          <cell r="CV5790" t="str">
            <v>PRIIPS_CATEGORY</v>
          </cell>
          <cell r="CW5790">
            <v>17.87</v>
          </cell>
          <cell r="CZ5790" t="str">
            <v>Due to effects of unusual market conditions, other risks could be triggered, such as Operational&amp;Custody Risk.</v>
          </cell>
          <cell r="DB5790" t="str">
            <v/>
          </cell>
          <cell r="DC5790" t="str">
            <v/>
          </cell>
          <cell r="DD5790" t="str">
            <v/>
          </cell>
          <cell r="DE5790">
            <v>261611</v>
          </cell>
          <cell r="DF5790" t="str">
            <v>BM PRIIPS BNP Paribas Funds Inclusive Growth [15600]</v>
          </cell>
          <cell r="DG5790" t="str">
            <v>EUR</v>
          </cell>
          <cell r="DH5790" t="str">
            <v/>
          </cell>
          <cell r="DI5790" t="str">
            <v>N</v>
          </cell>
          <cell r="DL5790" t="str">
            <v/>
          </cell>
          <cell r="DM5790" t="str">
            <v/>
          </cell>
          <cell r="DN5790" t="str">
            <v/>
          </cell>
          <cell r="DP5790" t="str">
            <v/>
          </cell>
          <cell r="DQ5790" t="str">
            <v/>
          </cell>
          <cell r="DR5790" t="str">
            <v/>
          </cell>
          <cell r="DS5790" t="str">
            <v/>
          </cell>
          <cell r="DT5790" t="str">
            <v/>
          </cell>
        </row>
        <row r="5791">
          <cell r="I5791" t="str">
            <v>LU1165136257</v>
          </cell>
          <cell r="J5791" t="str">
            <v>BNP Paribas Funds Inclusive Growth [Classic, D]</v>
          </cell>
          <cell r="K5791">
            <v>631</v>
          </cell>
          <cell r="L5791" t="str">
            <v>All</v>
          </cell>
          <cell r="M5791" t="str">
            <v>INVEST_LEGAL_TYPE</v>
          </cell>
          <cell r="N5791" t="str">
            <v/>
          </cell>
          <cell r="O5791">
            <v>3</v>
          </cell>
          <cell r="P5791" t="str">
            <v>Registered or Bearer</v>
          </cell>
          <cell r="Q5791" t="str">
            <v>SHARE_FORM</v>
          </cell>
          <cell r="R5791" t="str">
            <v>EUR</v>
          </cell>
          <cell r="S5791" t="str">
            <v>N</v>
          </cell>
          <cell r="T5791">
            <v>1</v>
          </cell>
          <cell r="U5791" t="str">
            <v>Launched</v>
          </cell>
          <cell r="V5791" t="str">
            <v>PRODUCT_STATUS</v>
          </cell>
          <cell r="W5791" t="str">
            <v/>
          </cell>
          <cell r="X5791" t="str">
            <v/>
          </cell>
          <cell r="Y5791" t="str">
            <v/>
          </cell>
          <cell r="Z5791">
            <v>618858</v>
          </cell>
          <cell r="AA5791">
            <v>195968</v>
          </cell>
          <cell r="AB5791" t="str">
            <v>BM BNP Paribas Funds Inclusive Growth [15600]</v>
          </cell>
          <cell r="AC5791" t="str">
            <v>EUR</v>
          </cell>
          <cell r="AE5791" t="str">
            <v/>
          </cell>
          <cell r="AF5791" t="str">
            <v/>
          </cell>
          <cell r="AH5791" t="str">
            <v/>
          </cell>
          <cell r="AI5791" t="str">
            <v/>
          </cell>
          <cell r="AJ5791" t="str">
            <v>CLAS</v>
          </cell>
          <cell r="AK5791" t="str">
            <v>Classic</v>
          </cell>
          <cell r="AL5791" t="str">
            <v>SHARE_CATEGORY</v>
          </cell>
          <cell r="AM5791" t="str">
            <v>D</v>
          </cell>
          <cell r="AN5791" t="str">
            <v>Distribution</v>
          </cell>
          <cell r="AO5791" t="str">
            <v>SHARE_TYPE</v>
          </cell>
          <cell r="AP5791" t="str">
            <v>Y</v>
          </cell>
          <cell r="AQ5791" t="str">
            <v>Y</v>
          </cell>
          <cell r="AR5791" t="str">
            <v>Annually</v>
          </cell>
          <cell r="AS5791" t="str">
            <v>DIVIDEND_FREQUENCY</v>
          </cell>
          <cell r="AT5791" t="str">
            <v>N</v>
          </cell>
          <cell r="AV5791">
            <v>20141205</v>
          </cell>
          <cell r="AW5791">
            <v>20161020</v>
          </cell>
          <cell r="AX5791">
            <v>20161020</v>
          </cell>
          <cell r="BB5791" t="str">
            <v>Y</v>
          </cell>
          <cell r="BC5791" t="str">
            <v>Yes</v>
          </cell>
          <cell r="BD5791" t="str">
            <v>DICI_KIID</v>
          </cell>
          <cell r="BE5791" t="str">
            <v/>
          </cell>
          <cell r="BF5791" t="str">
            <v/>
          </cell>
          <cell r="BG5791" t="str">
            <v/>
          </cell>
          <cell r="BH5791" t="str">
            <v/>
          </cell>
          <cell r="BI5791" t="str">
            <v>Y</v>
          </cell>
          <cell r="BJ5791" t="str">
            <v>0.001</v>
          </cell>
          <cell r="BK5791" t="str">
            <v>Y</v>
          </cell>
          <cell r="BL5791" t="str">
            <v>0.01</v>
          </cell>
          <cell r="BM5791">
            <v>72</v>
          </cell>
          <cell r="BN5791" t="str">
            <v>The risk category is justified by the investment mainly in Stocks and Shares, the value of which can fluctuate considerably. These fluctuations are often amplified in the short term.</v>
          </cell>
          <cell r="BO5791" t="str">
            <v>RISK_NARRATIVE</v>
          </cell>
          <cell r="BP5791">
            <v>5</v>
          </cell>
          <cell r="BQ5791" t="str">
            <v>N</v>
          </cell>
          <cell r="BS5791" t="str">
            <v/>
          </cell>
          <cell r="BT5791" t="str">
            <v/>
          </cell>
          <cell r="BU5791" t="str">
            <v>Y</v>
          </cell>
          <cell r="BV5791" t="str">
            <v/>
          </cell>
          <cell r="BW5791" t="str">
            <v/>
          </cell>
          <cell r="BX5791" t="str">
            <v>BNP IP-LU</v>
          </cell>
          <cell r="BY5791" t="str">
            <v>BNP IP-LU</v>
          </cell>
          <cell r="BZ5791" t="str">
            <v>LIBRARY_FUNDSQUARE</v>
          </cell>
          <cell r="CA5791">
            <v>13.41</v>
          </cell>
          <cell r="CB5791">
            <v>4</v>
          </cell>
          <cell r="CC5791">
            <v>20251217</v>
          </cell>
          <cell r="CD5791">
            <v>17.87</v>
          </cell>
          <cell r="CE5791">
            <v>4</v>
          </cell>
          <cell r="CF5791">
            <v>1</v>
          </cell>
          <cell r="CH5791" t="str">
            <v/>
          </cell>
          <cell r="CI5791" t="str">
            <v/>
          </cell>
          <cell r="CJ5791" t="str">
            <v/>
          </cell>
          <cell r="CK5791" t="str">
            <v/>
          </cell>
          <cell r="CL5791" t="str">
            <v/>
          </cell>
          <cell r="CM5791" t="str">
            <v>MSCI World (EUR) NR</v>
          </cell>
          <cell r="CN5791" t="str">
            <v/>
          </cell>
          <cell r="CO5791" t="str">
            <v/>
          </cell>
          <cell r="CQ5791" t="str">
            <v/>
          </cell>
          <cell r="CR5791" t="str">
            <v/>
          </cell>
          <cell r="CS5791" t="str">
            <v/>
          </cell>
          <cell r="CT5791">
            <v>1</v>
          </cell>
          <cell r="CU5791" t="str">
            <v>CAT 2</v>
          </cell>
          <cell r="CV5791" t="str">
            <v>PRIIPS_CATEGORY</v>
          </cell>
          <cell r="CW5791">
            <v>17.87</v>
          </cell>
          <cell r="CZ5791" t="str">
            <v>Due to effects of unusual market conditions, other risks could be triggered, such as Operational&amp;Custody Risk.</v>
          </cell>
          <cell r="DB5791" t="str">
            <v/>
          </cell>
          <cell r="DC5791" t="str">
            <v/>
          </cell>
          <cell r="DD5791" t="str">
            <v/>
          </cell>
          <cell r="DE5791">
            <v>261611</v>
          </cell>
          <cell r="DF5791" t="str">
            <v>BM PRIIPS BNP Paribas Funds Inclusive Growth [15600]</v>
          </cell>
          <cell r="DG5791" t="str">
            <v>EUR</v>
          </cell>
          <cell r="DH5791" t="str">
            <v/>
          </cell>
          <cell r="DI5791" t="str">
            <v>N</v>
          </cell>
          <cell r="DL5791" t="str">
            <v/>
          </cell>
          <cell r="DM5791" t="str">
            <v/>
          </cell>
          <cell r="DN5791" t="str">
            <v/>
          </cell>
          <cell r="DP5791" t="str">
            <v/>
          </cell>
          <cell r="DQ5791" t="str">
            <v/>
          </cell>
          <cell r="DR5791" t="str">
            <v/>
          </cell>
          <cell r="DS5791" t="str">
            <v/>
          </cell>
          <cell r="DT5791" t="str">
            <v/>
          </cell>
        </row>
        <row r="5792">
          <cell r="I5792" t="str">
            <v>LU2662464630</v>
          </cell>
          <cell r="J5792" t="str">
            <v>BNP Paribas Funds Inclusive Growth [K, C]</v>
          </cell>
          <cell r="K5792">
            <v>998</v>
          </cell>
          <cell r="L5792" t="str">
            <v>Authorized distributor</v>
          </cell>
          <cell r="M5792" t="str">
            <v>INVEST_LEGAL_TYPE</v>
          </cell>
          <cell r="N5792" t="str">
            <v/>
          </cell>
          <cell r="O5792">
            <v>3</v>
          </cell>
          <cell r="P5792" t="str">
            <v>Registered or Bearer</v>
          </cell>
          <cell r="Q5792" t="str">
            <v>SHARE_FORM</v>
          </cell>
          <cell r="R5792" t="str">
            <v>EUR</v>
          </cell>
          <cell r="S5792" t="str">
            <v/>
          </cell>
          <cell r="T5792">
            <v>1</v>
          </cell>
          <cell r="U5792" t="str">
            <v>Launched</v>
          </cell>
          <cell r="V5792" t="str">
            <v>PRODUCT_STATUS</v>
          </cell>
          <cell r="W5792" t="str">
            <v/>
          </cell>
          <cell r="X5792" t="str">
            <v/>
          </cell>
          <cell r="Y5792" t="str">
            <v/>
          </cell>
          <cell r="Z5792">
            <v>618858</v>
          </cell>
          <cell r="AA5792">
            <v>195968</v>
          </cell>
          <cell r="AB5792" t="str">
            <v>BM BNP Paribas Funds Inclusive Growth [15600]</v>
          </cell>
          <cell r="AC5792" t="str">
            <v>EUR</v>
          </cell>
          <cell r="AE5792" t="str">
            <v/>
          </cell>
          <cell r="AF5792" t="str">
            <v/>
          </cell>
          <cell r="AH5792" t="str">
            <v/>
          </cell>
          <cell r="AI5792" t="str">
            <v/>
          </cell>
          <cell r="AJ5792" t="str">
            <v>K</v>
          </cell>
          <cell r="AK5792" t="str">
            <v>K</v>
          </cell>
          <cell r="AL5792" t="str">
            <v>SHARE_CATEGORY</v>
          </cell>
          <cell r="AM5792" t="str">
            <v>C</v>
          </cell>
          <cell r="AN5792" t="str">
            <v>Capitalisation</v>
          </cell>
          <cell r="AO5792" t="str">
            <v>SHARE_TYPE</v>
          </cell>
          <cell r="AP5792" t="str">
            <v/>
          </cell>
          <cell r="AQ5792" t="str">
            <v/>
          </cell>
          <cell r="AR5792" t="str">
            <v/>
          </cell>
          <cell r="AS5792" t="str">
            <v/>
          </cell>
          <cell r="AT5792" t="str">
            <v>N</v>
          </cell>
          <cell r="AU5792">
            <v>20230828</v>
          </cell>
          <cell r="AV5792">
            <v>20230522</v>
          </cell>
          <cell r="AW5792">
            <v>20230921</v>
          </cell>
          <cell r="BB5792" t="str">
            <v>Y</v>
          </cell>
          <cell r="BC5792" t="str">
            <v>Yes</v>
          </cell>
          <cell r="BD5792" t="str">
            <v>DICI_KIID</v>
          </cell>
          <cell r="BE5792" t="str">
            <v/>
          </cell>
          <cell r="BF5792" t="str">
            <v/>
          </cell>
          <cell r="BG5792" t="str">
            <v/>
          </cell>
          <cell r="BH5792" t="str">
            <v/>
          </cell>
          <cell r="BI5792" t="str">
            <v>Y</v>
          </cell>
          <cell r="BJ5792" t="str">
            <v>0.001</v>
          </cell>
          <cell r="BK5792" t="str">
            <v>Y</v>
          </cell>
          <cell r="BL5792" t="str">
            <v>2. Hundredth - 0.01</v>
          </cell>
          <cell r="BM5792">
            <v>72</v>
          </cell>
          <cell r="BN5792" t="str">
            <v>The risk category is justified by the investment mainly in Stocks and Shares, the value of which can fluctuate considerably. These fluctuations are often amplified in the short term.</v>
          </cell>
          <cell r="BO5792" t="str">
            <v>RISK_NARRATIVE</v>
          </cell>
          <cell r="BP5792">
            <v>5</v>
          </cell>
          <cell r="BQ5792" t="str">
            <v>N</v>
          </cell>
          <cell r="BS5792" t="str">
            <v/>
          </cell>
          <cell r="BT5792" t="str">
            <v/>
          </cell>
          <cell r="BU5792" t="str">
            <v>Y</v>
          </cell>
          <cell r="BV5792" t="str">
            <v/>
          </cell>
          <cell r="BW5792" t="str">
            <v/>
          </cell>
          <cell r="BX5792" t="str">
            <v>BNP IP-LU</v>
          </cell>
          <cell r="BY5792" t="str">
            <v>BNP IP-LU</v>
          </cell>
          <cell r="BZ5792" t="str">
            <v>LIBRARY_FUNDSQUARE</v>
          </cell>
          <cell r="CA5792">
            <v>13.41</v>
          </cell>
          <cell r="CB5792">
            <v>4</v>
          </cell>
          <cell r="CC5792">
            <v>20251217</v>
          </cell>
          <cell r="CD5792">
            <v>17.87</v>
          </cell>
          <cell r="CE5792">
            <v>4</v>
          </cell>
          <cell r="CF5792">
            <v>1</v>
          </cell>
          <cell r="CH5792" t="str">
            <v>N</v>
          </cell>
          <cell r="CI5792" t="str">
            <v/>
          </cell>
          <cell r="CJ5792" t="str">
            <v/>
          </cell>
          <cell r="CK5792" t="str">
            <v/>
          </cell>
          <cell r="CL5792" t="str">
            <v/>
          </cell>
          <cell r="CM5792" t="str">
            <v>MSCI World (EUR) NR</v>
          </cell>
          <cell r="CN5792" t="str">
            <v/>
          </cell>
          <cell r="CO5792" t="str">
            <v/>
          </cell>
          <cell r="CQ5792" t="str">
            <v/>
          </cell>
          <cell r="CR5792" t="str">
            <v/>
          </cell>
          <cell r="CS5792" t="str">
            <v/>
          </cell>
          <cell r="CT5792">
            <v>1</v>
          </cell>
          <cell r="CU5792" t="str">
            <v>CAT 2</v>
          </cell>
          <cell r="CV5792" t="str">
            <v>PRIIPS_CATEGORY</v>
          </cell>
          <cell r="CW5792">
            <v>17.87</v>
          </cell>
          <cell r="CZ5792" t="str">
            <v/>
          </cell>
          <cell r="DB5792" t="str">
            <v/>
          </cell>
          <cell r="DC5792" t="str">
            <v/>
          </cell>
          <cell r="DD5792" t="str">
            <v/>
          </cell>
          <cell r="DE5792">
            <v>261611</v>
          </cell>
          <cell r="DF5792" t="str">
            <v>BM PRIIPS BNP Paribas Funds Inclusive Growth [15600]</v>
          </cell>
          <cell r="DG5792" t="str">
            <v>EUR</v>
          </cell>
          <cell r="DH5792" t="str">
            <v/>
          </cell>
          <cell r="DI5792" t="str">
            <v>N</v>
          </cell>
          <cell r="DL5792" t="str">
            <v/>
          </cell>
          <cell r="DM5792" t="str">
            <v/>
          </cell>
          <cell r="DN5792" t="str">
            <v/>
          </cell>
          <cell r="DP5792" t="str">
            <v/>
          </cell>
          <cell r="DQ5792" t="str">
            <v/>
          </cell>
          <cell r="DR5792" t="str">
            <v/>
          </cell>
          <cell r="DS5792" t="str">
            <v/>
          </cell>
          <cell r="DT5792" t="str">
            <v/>
          </cell>
        </row>
        <row r="5793">
          <cell r="I5793" t="str">
            <v>LU1165136760</v>
          </cell>
          <cell r="J5793" t="str">
            <v>BNP Paribas Funds Inclusive Growth [Privilege, D]</v>
          </cell>
          <cell r="K5793">
            <v>638</v>
          </cell>
          <cell r="L5793" t="str">
            <v>Distributors,  Managers, All</v>
          </cell>
          <cell r="M5793" t="str">
            <v>INVEST_LEGAL_TYPE</v>
          </cell>
          <cell r="N5793" t="str">
            <v/>
          </cell>
          <cell r="O5793">
            <v>3</v>
          </cell>
          <cell r="P5793" t="str">
            <v>Registered or Bearer</v>
          </cell>
          <cell r="Q5793" t="str">
            <v>SHARE_FORM</v>
          </cell>
          <cell r="R5793" t="str">
            <v>EUR</v>
          </cell>
          <cell r="S5793" t="str">
            <v>N</v>
          </cell>
          <cell r="T5793">
            <v>1</v>
          </cell>
          <cell r="U5793" t="str">
            <v>Launched</v>
          </cell>
          <cell r="V5793" t="str">
            <v>PRODUCT_STATUS</v>
          </cell>
          <cell r="W5793" t="str">
            <v/>
          </cell>
          <cell r="X5793" t="str">
            <v/>
          </cell>
          <cell r="Y5793" t="str">
            <v/>
          </cell>
          <cell r="Z5793">
            <v>618858</v>
          </cell>
          <cell r="AA5793">
            <v>195968</v>
          </cell>
          <cell r="AB5793" t="str">
            <v>BM BNP Paribas Funds Inclusive Growth [15600]</v>
          </cell>
          <cell r="AC5793" t="str">
            <v>EUR</v>
          </cell>
          <cell r="AE5793" t="str">
            <v/>
          </cell>
          <cell r="AF5793" t="str">
            <v/>
          </cell>
          <cell r="AH5793" t="str">
            <v/>
          </cell>
          <cell r="AI5793" t="str">
            <v/>
          </cell>
          <cell r="AJ5793" t="str">
            <v>PRIV</v>
          </cell>
          <cell r="AK5793" t="str">
            <v>Privilege</v>
          </cell>
          <cell r="AL5793" t="str">
            <v>SHARE_CATEGORY</v>
          </cell>
          <cell r="AM5793" t="str">
            <v>D</v>
          </cell>
          <cell r="AN5793" t="str">
            <v>Distribution</v>
          </cell>
          <cell r="AO5793" t="str">
            <v>SHARE_TYPE</v>
          </cell>
          <cell r="AP5793" t="str">
            <v>Y</v>
          </cell>
          <cell r="AQ5793" t="str">
            <v>Y</v>
          </cell>
          <cell r="AR5793" t="str">
            <v>Annually</v>
          </cell>
          <cell r="AS5793" t="str">
            <v>DIVIDEND_FREQUENCY</v>
          </cell>
          <cell r="AT5793" t="str">
            <v>N</v>
          </cell>
          <cell r="AU5793">
            <v>20150304</v>
          </cell>
          <cell r="AV5793">
            <v>20141205</v>
          </cell>
          <cell r="AW5793">
            <v>20150415</v>
          </cell>
          <cell r="AX5793">
            <v>20171130</v>
          </cell>
          <cell r="BB5793" t="str">
            <v>Y</v>
          </cell>
          <cell r="BC5793" t="str">
            <v>Yes</v>
          </cell>
          <cell r="BD5793" t="str">
            <v>DICI_KIID</v>
          </cell>
          <cell r="BE5793" t="str">
            <v/>
          </cell>
          <cell r="BF5793" t="str">
            <v/>
          </cell>
          <cell r="BG5793" t="str">
            <v/>
          </cell>
          <cell r="BH5793" t="str">
            <v/>
          </cell>
          <cell r="BI5793" t="str">
            <v>Y</v>
          </cell>
          <cell r="BJ5793" t="str">
            <v>0.001</v>
          </cell>
          <cell r="BK5793" t="str">
            <v>Y</v>
          </cell>
          <cell r="BL5793" t="str">
            <v>0.01</v>
          </cell>
          <cell r="BM5793">
            <v>72</v>
          </cell>
          <cell r="BN5793" t="str">
            <v>The risk category is justified by the investment mainly in Stocks and Shares, the value of which can fluctuate considerably. These fluctuations are often amplified in the short term.</v>
          </cell>
          <cell r="BO5793" t="str">
            <v>RISK_NARRATIVE</v>
          </cell>
          <cell r="BP5793">
            <v>5</v>
          </cell>
          <cell r="BQ5793" t="str">
            <v>N</v>
          </cell>
          <cell r="BS5793" t="str">
            <v/>
          </cell>
          <cell r="BT5793" t="str">
            <v/>
          </cell>
          <cell r="BU5793" t="str">
            <v>Y</v>
          </cell>
          <cell r="BV5793" t="str">
            <v/>
          </cell>
          <cell r="BW5793" t="str">
            <v/>
          </cell>
          <cell r="BX5793" t="str">
            <v>BNP IP-LU</v>
          </cell>
          <cell r="BY5793" t="str">
            <v>BNP IP-LU</v>
          </cell>
          <cell r="BZ5793" t="str">
            <v>LIBRARY_FUNDSQUARE</v>
          </cell>
          <cell r="CA5793">
            <v>13.41</v>
          </cell>
          <cell r="CB5793">
            <v>4</v>
          </cell>
          <cell r="CC5793">
            <v>20251217</v>
          </cell>
          <cell r="CD5793">
            <v>17.87</v>
          </cell>
          <cell r="CE5793">
            <v>4</v>
          </cell>
          <cell r="CF5793">
            <v>1</v>
          </cell>
          <cell r="CH5793" t="str">
            <v/>
          </cell>
          <cell r="CI5793" t="str">
            <v/>
          </cell>
          <cell r="CJ5793" t="str">
            <v/>
          </cell>
          <cell r="CK5793" t="str">
            <v/>
          </cell>
          <cell r="CL5793" t="str">
            <v/>
          </cell>
          <cell r="CM5793" t="str">
            <v>MSCI World (EUR) NR</v>
          </cell>
          <cell r="CN5793" t="str">
            <v/>
          </cell>
          <cell r="CO5793" t="str">
            <v/>
          </cell>
          <cell r="CQ5793" t="str">
            <v/>
          </cell>
          <cell r="CR5793" t="str">
            <v/>
          </cell>
          <cell r="CS5793" t="str">
            <v/>
          </cell>
          <cell r="CT5793">
            <v>1</v>
          </cell>
          <cell r="CU5793" t="str">
            <v>CAT 2</v>
          </cell>
          <cell r="CV5793" t="str">
            <v>PRIIPS_CATEGORY</v>
          </cell>
          <cell r="CW5793">
            <v>17.87</v>
          </cell>
          <cell r="CZ5793" t="str">
            <v>Due to effects of unusual market conditions, other risks could be triggered, such as Operational&amp;Custody Risk.</v>
          </cell>
          <cell r="DB5793" t="str">
            <v/>
          </cell>
          <cell r="DC5793" t="str">
            <v/>
          </cell>
          <cell r="DD5793" t="str">
            <v/>
          </cell>
          <cell r="DE5793">
            <v>261611</v>
          </cell>
          <cell r="DF5793" t="str">
            <v>BM PRIIPS BNP Paribas Funds Inclusive Growth [15600]</v>
          </cell>
          <cell r="DG5793" t="str">
            <v>EUR</v>
          </cell>
          <cell r="DH5793" t="str">
            <v/>
          </cell>
          <cell r="DI5793" t="str">
            <v>N</v>
          </cell>
          <cell r="DL5793" t="str">
            <v/>
          </cell>
          <cell r="DM5793" t="str">
            <v/>
          </cell>
          <cell r="DN5793" t="str">
            <v/>
          </cell>
          <cell r="DP5793" t="str">
            <v/>
          </cell>
          <cell r="DQ5793" t="str">
            <v/>
          </cell>
          <cell r="DR5793" t="str">
            <v/>
          </cell>
          <cell r="DS5793" t="str">
            <v/>
          </cell>
          <cell r="DT5793" t="str">
            <v/>
          </cell>
        </row>
        <row r="5794">
          <cell r="I5794" t="str">
            <v>LU2400760125</v>
          </cell>
          <cell r="J5794" t="str">
            <v>BNP Paribas Funds Inclusive Growth [Classic USD, C]</v>
          </cell>
          <cell r="K5794">
            <v>631</v>
          </cell>
          <cell r="L5794" t="str">
            <v>All</v>
          </cell>
          <cell r="M5794" t="str">
            <v>INVEST_LEGAL_TYPE</v>
          </cell>
          <cell r="N5794" t="str">
            <v/>
          </cell>
          <cell r="O5794">
            <v>3</v>
          </cell>
          <cell r="P5794" t="str">
            <v>Registered or Bearer</v>
          </cell>
          <cell r="Q5794" t="str">
            <v>SHARE_FORM</v>
          </cell>
          <cell r="R5794" t="str">
            <v>USD</v>
          </cell>
          <cell r="S5794" t="str">
            <v>N</v>
          </cell>
          <cell r="T5794">
            <v>1</v>
          </cell>
          <cell r="U5794" t="str">
            <v>Launched</v>
          </cell>
          <cell r="V5794" t="str">
            <v>PRODUCT_STATUS</v>
          </cell>
          <cell r="W5794" t="str">
            <v/>
          </cell>
          <cell r="X5794" t="str">
            <v/>
          </cell>
          <cell r="Y5794" t="str">
            <v/>
          </cell>
          <cell r="Z5794">
            <v>618858</v>
          </cell>
          <cell r="AA5794">
            <v>195968</v>
          </cell>
          <cell r="AB5794" t="str">
            <v>BM BNP Paribas Funds Inclusive Growth [15600]</v>
          </cell>
          <cell r="AC5794" t="str">
            <v>EUR</v>
          </cell>
          <cell r="AE5794" t="str">
            <v/>
          </cell>
          <cell r="AF5794" t="str">
            <v/>
          </cell>
          <cell r="AH5794" t="str">
            <v/>
          </cell>
          <cell r="AI5794" t="str">
            <v/>
          </cell>
          <cell r="AJ5794" t="str">
            <v>CLU</v>
          </cell>
          <cell r="AK5794" t="str">
            <v>Classic USD</v>
          </cell>
          <cell r="AL5794" t="str">
            <v>SHARE_CATEGORY</v>
          </cell>
          <cell r="AM5794" t="str">
            <v>C</v>
          </cell>
          <cell r="AN5794" t="str">
            <v>Capitalisation</v>
          </cell>
          <cell r="AO5794" t="str">
            <v>SHARE_TYPE</v>
          </cell>
          <cell r="AP5794" t="str">
            <v>Y</v>
          </cell>
          <cell r="AQ5794" t="str">
            <v/>
          </cell>
          <cell r="AR5794" t="str">
            <v/>
          </cell>
          <cell r="AS5794" t="str">
            <v/>
          </cell>
          <cell r="AT5794" t="str">
            <v>N</v>
          </cell>
          <cell r="AU5794">
            <v>20211126</v>
          </cell>
          <cell r="AV5794">
            <v>20211008</v>
          </cell>
          <cell r="AW5794">
            <v>20211203</v>
          </cell>
          <cell r="BB5794" t="str">
            <v>Y</v>
          </cell>
          <cell r="BC5794" t="str">
            <v>Yes</v>
          </cell>
          <cell r="BD5794" t="str">
            <v>DICI_KIID</v>
          </cell>
          <cell r="BE5794" t="str">
            <v/>
          </cell>
          <cell r="BF5794" t="str">
            <v/>
          </cell>
          <cell r="BG5794" t="str">
            <v/>
          </cell>
          <cell r="BH5794" t="str">
            <v/>
          </cell>
          <cell r="BI5794" t="str">
            <v>Y</v>
          </cell>
          <cell r="BJ5794" t="str">
            <v>0.001</v>
          </cell>
          <cell r="BK5794" t="str">
            <v>Y</v>
          </cell>
          <cell r="BL5794" t="str">
            <v>0.01</v>
          </cell>
          <cell r="BM5794">
            <v>72</v>
          </cell>
          <cell r="BN5794" t="str">
            <v>The risk category is justified by the investment mainly in Stocks and Shares, the value of which can fluctuate considerably. These fluctuations are often amplified in the short term.</v>
          </cell>
          <cell r="BO5794" t="str">
            <v>RISK_NARRATIVE</v>
          </cell>
          <cell r="BP5794">
            <v>5</v>
          </cell>
          <cell r="BQ5794" t="str">
            <v>N</v>
          </cell>
          <cell r="BS5794" t="str">
            <v/>
          </cell>
          <cell r="BT5794" t="str">
            <v/>
          </cell>
          <cell r="BU5794" t="str">
            <v>Y</v>
          </cell>
          <cell r="BV5794" t="str">
            <v/>
          </cell>
          <cell r="BW5794" t="str">
            <v/>
          </cell>
          <cell r="BX5794" t="str">
            <v>BNP IP-LU</v>
          </cell>
          <cell r="BY5794" t="str">
            <v>BNP IP-LU</v>
          </cell>
          <cell r="BZ5794" t="str">
            <v>LIBRARY_FUNDSQUARE</v>
          </cell>
          <cell r="CA5794">
            <v>13.41</v>
          </cell>
          <cell r="CB5794">
            <v>4</v>
          </cell>
          <cell r="CC5794">
            <v>20251217</v>
          </cell>
          <cell r="CD5794">
            <v>19.059999999999999</v>
          </cell>
          <cell r="CE5794">
            <v>4</v>
          </cell>
          <cell r="CF5794">
            <v>1</v>
          </cell>
          <cell r="CH5794" t="str">
            <v/>
          </cell>
          <cell r="CI5794" t="str">
            <v/>
          </cell>
          <cell r="CJ5794" t="str">
            <v/>
          </cell>
          <cell r="CK5794" t="str">
            <v/>
          </cell>
          <cell r="CL5794" t="str">
            <v/>
          </cell>
          <cell r="CM5794" t="str">
            <v>MSCI World (EUR) NR</v>
          </cell>
          <cell r="CN5794" t="str">
            <v/>
          </cell>
          <cell r="CO5794" t="str">
            <v/>
          </cell>
          <cell r="CQ5794" t="str">
            <v/>
          </cell>
          <cell r="CR5794" t="str">
            <v/>
          </cell>
          <cell r="CS5794" t="str">
            <v/>
          </cell>
          <cell r="CT5794">
            <v>1</v>
          </cell>
          <cell r="CU5794" t="str">
            <v>CAT 2</v>
          </cell>
          <cell r="CV5794" t="str">
            <v>PRIIPS_CATEGORY</v>
          </cell>
          <cell r="CW5794">
            <v>19.059999999999999</v>
          </cell>
          <cell r="CZ5794" t="str">
            <v>Due to effects of unusual market conditions, other risks could be triggered, such as Operational&amp;Custody Risk.</v>
          </cell>
          <cell r="DB5794" t="str">
            <v/>
          </cell>
          <cell r="DC5794" t="str">
            <v/>
          </cell>
          <cell r="DD5794" t="str">
            <v/>
          </cell>
          <cell r="DE5794">
            <v>261611</v>
          </cell>
          <cell r="DF5794" t="str">
            <v>BM PRIIPS BNP Paribas Funds Inclusive Growth [15600]</v>
          </cell>
          <cell r="DG5794" t="str">
            <v>EUR</v>
          </cell>
          <cell r="DH5794" t="str">
            <v/>
          </cell>
          <cell r="DI5794" t="str">
            <v>N</v>
          </cell>
          <cell r="DL5794" t="str">
            <v/>
          </cell>
          <cell r="DM5794" t="str">
            <v/>
          </cell>
          <cell r="DN5794" t="str">
            <v/>
          </cell>
          <cell r="DP5794" t="str">
            <v/>
          </cell>
          <cell r="DQ5794" t="str">
            <v/>
          </cell>
          <cell r="DR5794" t="str">
            <v/>
          </cell>
          <cell r="DS5794" t="str">
            <v/>
          </cell>
          <cell r="DT5794" t="str">
            <v/>
          </cell>
        </row>
        <row r="5795">
          <cell r="I5795" t="str">
            <v>LU2400760042</v>
          </cell>
          <cell r="J5795" t="str">
            <v>BNP Paribas Funds Inclusive Growth [Privilege H EUR, C]</v>
          </cell>
          <cell r="K5795">
            <v>638</v>
          </cell>
          <cell r="L5795" t="str">
            <v>Distributors,  Managers, All</v>
          </cell>
          <cell r="M5795" t="str">
            <v>INVEST_LEGAL_TYPE</v>
          </cell>
          <cell r="N5795" t="str">
            <v/>
          </cell>
          <cell r="O5795">
            <v>3</v>
          </cell>
          <cell r="P5795" t="str">
            <v>Registered or Bearer</v>
          </cell>
          <cell r="Q5795" t="str">
            <v>SHARE_FORM</v>
          </cell>
          <cell r="R5795" t="str">
            <v>EUR</v>
          </cell>
          <cell r="S5795" t="str">
            <v/>
          </cell>
          <cell r="T5795">
            <v>1</v>
          </cell>
          <cell r="U5795" t="str">
            <v>Launched</v>
          </cell>
          <cell r="V5795" t="str">
            <v>PRODUCT_STATUS</v>
          </cell>
          <cell r="W5795" t="str">
            <v/>
          </cell>
          <cell r="X5795" t="str">
            <v/>
          </cell>
          <cell r="Y5795" t="str">
            <v/>
          </cell>
          <cell r="Z5795">
            <v>618858</v>
          </cell>
          <cell r="AA5795">
            <v>195968</v>
          </cell>
          <cell r="AB5795" t="str">
            <v>BM BNP Paribas Funds Inclusive Growth [15600]</v>
          </cell>
          <cell r="AC5795" t="str">
            <v>EUR</v>
          </cell>
          <cell r="AE5795" t="str">
            <v/>
          </cell>
          <cell r="AF5795" t="str">
            <v/>
          </cell>
          <cell r="AH5795" t="str">
            <v/>
          </cell>
          <cell r="AI5795" t="str">
            <v/>
          </cell>
          <cell r="AJ5795" t="str">
            <v>PHUR</v>
          </cell>
          <cell r="AK5795" t="str">
            <v>Privilege H EUR</v>
          </cell>
          <cell r="AL5795" t="str">
            <v>SHARE_CATEGORY</v>
          </cell>
          <cell r="AM5795" t="str">
            <v>C</v>
          </cell>
          <cell r="AN5795" t="str">
            <v>Capitalisation</v>
          </cell>
          <cell r="AO5795" t="str">
            <v>SHARE_TYPE</v>
          </cell>
          <cell r="AP5795" t="str">
            <v/>
          </cell>
          <cell r="AQ5795" t="str">
            <v/>
          </cell>
          <cell r="AR5795" t="str">
            <v/>
          </cell>
          <cell r="AS5795" t="str">
            <v/>
          </cell>
          <cell r="AT5795" t="str">
            <v>Y</v>
          </cell>
          <cell r="AU5795">
            <v>20211126</v>
          </cell>
          <cell r="AV5795">
            <v>20211008</v>
          </cell>
          <cell r="AW5795">
            <v>20211203</v>
          </cell>
          <cell r="BB5795" t="str">
            <v>Y</v>
          </cell>
          <cell r="BC5795" t="str">
            <v>Yes</v>
          </cell>
          <cell r="BD5795" t="str">
            <v>DICI_KIID</v>
          </cell>
          <cell r="BE5795" t="str">
            <v/>
          </cell>
          <cell r="BF5795" t="str">
            <v/>
          </cell>
          <cell r="BG5795" t="str">
            <v/>
          </cell>
          <cell r="BH5795" t="str">
            <v/>
          </cell>
          <cell r="BI5795" t="str">
            <v>Y</v>
          </cell>
          <cell r="BJ5795" t="str">
            <v>3. Thousandth - 0.001</v>
          </cell>
          <cell r="BK5795" t="str">
            <v>Y</v>
          </cell>
          <cell r="BL5795" t="str">
            <v>2. Hundredth - 0.01</v>
          </cell>
          <cell r="BM5795">
            <v>72</v>
          </cell>
          <cell r="BN5795" t="str">
            <v>The risk category is justified by the investment mainly in Stocks and Shares, the value of which can fluctuate considerably. These fluctuations are often amplified in the short term.</v>
          </cell>
          <cell r="BO5795" t="str">
            <v>RISK_NARRATIVE</v>
          </cell>
          <cell r="BP5795">
            <v>5</v>
          </cell>
          <cell r="BQ5795" t="str">
            <v>N</v>
          </cell>
          <cell r="BS5795" t="str">
            <v/>
          </cell>
          <cell r="BT5795" t="str">
            <v/>
          </cell>
          <cell r="BU5795" t="str">
            <v>Y</v>
          </cell>
          <cell r="BV5795" t="str">
            <v/>
          </cell>
          <cell r="BW5795" t="str">
            <v/>
          </cell>
          <cell r="BX5795" t="str">
            <v>BNP IP-LU</v>
          </cell>
          <cell r="BY5795" t="str">
            <v>BNP IP-LU</v>
          </cell>
          <cell r="BZ5795" t="str">
            <v>LIBRARY_FUNDSQUARE</v>
          </cell>
          <cell r="CA5795">
            <v>13.41</v>
          </cell>
          <cell r="CB5795">
            <v>4</v>
          </cell>
          <cell r="CC5795">
            <v>20251217</v>
          </cell>
          <cell r="CD5795">
            <v>17.87</v>
          </cell>
          <cell r="CE5795">
            <v>4</v>
          </cell>
          <cell r="CF5795">
            <v>1</v>
          </cell>
          <cell r="CH5795" t="str">
            <v/>
          </cell>
          <cell r="CI5795" t="str">
            <v/>
          </cell>
          <cell r="CJ5795" t="str">
            <v/>
          </cell>
          <cell r="CK5795" t="str">
            <v/>
          </cell>
          <cell r="CL5795" t="str">
            <v/>
          </cell>
          <cell r="CM5795" t="str">
            <v>MSCI World (Hedged in EUR) NR</v>
          </cell>
          <cell r="CN5795" t="str">
            <v/>
          </cell>
          <cell r="CO5795" t="str">
            <v/>
          </cell>
          <cell r="CQ5795" t="str">
            <v/>
          </cell>
          <cell r="CR5795" t="str">
            <v/>
          </cell>
          <cell r="CS5795" t="str">
            <v/>
          </cell>
          <cell r="CT5795">
            <v>1</v>
          </cell>
          <cell r="CU5795" t="str">
            <v>CAT 2</v>
          </cell>
          <cell r="CV5795" t="str">
            <v>PRIIPS_CATEGORY</v>
          </cell>
          <cell r="CW5795">
            <v>17.87</v>
          </cell>
          <cell r="CZ5795" t="str">
            <v>Due to effects of unusual market conditions, other risks could be triggered, such as Operational&amp;Custody Risk.</v>
          </cell>
          <cell r="DB5795" t="str">
            <v/>
          </cell>
          <cell r="DC5795" t="str">
            <v/>
          </cell>
          <cell r="DD5795" t="str">
            <v/>
          </cell>
          <cell r="DE5795">
            <v>261611</v>
          </cell>
          <cell r="DF5795" t="str">
            <v>BM PRIIPS BNP Paribas Funds Inclusive Growth [15600]</v>
          </cell>
          <cell r="DG5795" t="str">
            <v>EUR</v>
          </cell>
          <cell r="DH5795" t="str">
            <v/>
          </cell>
          <cell r="DI5795" t="str">
            <v>N</v>
          </cell>
          <cell r="DL5795" t="str">
            <v/>
          </cell>
          <cell r="DM5795" t="str">
            <v/>
          </cell>
          <cell r="DN5795" t="str">
            <v/>
          </cell>
          <cell r="DP5795" t="str">
            <v/>
          </cell>
          <cell r="DQ5795" t="str">
            <v/>
          </cell>
          <cell r="DR5795" t="str">
            <v/>
          </cell>
          <cell r="DS5795" t="str">
            <v/>
          </cell>
          <cell r="DT5795" t="str">
            <v/>
          </cell>
        </row>
        <row r="5796">
          <cell r="I5796" t="str">
            <v>LU2477745728</v>
          </cell>
          <cell r="J5796" t="str">
            <v>BNP Paribas Funds Inclusive Growth [Classic HKD, C]</v>
          </cell>
          <cell r="K5796">
            <v>631</v>
          </cell>
          <cell r="L5796" t="str">
            <v>All</v>
          </cell>
          <cell r="M5796" t="str">
            <v>INVEST_LEGAL_TYPE</v>
          </cell>
          <cell r="N5796" t="str">
            <v/>
          </cell>
          <cell r="O5796">
            <v>3</v>
          </cell>
          <cell r="P5796" t="str">
            <v>Registered or Bearer</v>
          </cell>
          <cell r="Q5796" t="str">
            <v>SHARE_FORM</v>
          </cell>
          <cell r="R5796" t="str">
            <v>HKD</v>
          </cell>
          <cell r="S5796" t="str">
            <v/>
          </cell>
          <cell r="T5796">
            <v>1</v>
          </cell>
          <cell r="U5796" t="str">
            <v>Launched</v>
          </cell>
          <cell r="V5796" t="str">
            <v>PRODUCT_STATUS</v>
          </cell>
          <cell r="W5796" t="str">
            <v/>
          </cell>
          <cell r="X5796" t="str">
            <v/>
          </cell>
          <cell r="Y5796" t="str">
            <v/>
          </cell>
          <cell r="Z5796">
            <v>618858</v>
          </cell>
          <cell r="AA5796">
            <v>195968</v>
          </cell>
          <cell r="AB5796" t="str">
            <v>BM BNP Paribas Funds Inclusive Growth [15600]</v>
          </cell>
          <cell r="AC5796" t="str">
            <v>EUR</v>
          </cell>
          <cell r="AE5796" t="str">
            <v/>
          </cell>
          <cell r="AF5796" t="str">
            <v/>
          </cell>
          <cell r="AH5796" t="str">
            <v/>
          </cell>
          <cell r="AI5796" t="str">
            <v/>
          </cell>
          <cell r="AJ5796" t="str">
            <v>CHKD</v>
          </cell>
          <cell r="AK5796" t="str">
            <v>Classic HKD</v>
          </cell>
          <cell r="AL5796" t="str">
            <v>SHARE_CATEGORY</v>
          </cell>
          <cell r="AM5796" t="str">
            <v>C</v>
          </cell>
          <cell r="AN5796" t="str">
            <v>Capitalisation</v>
          </cell>
          <cell r="AO5796" t="str">
            <v>SHARE_TYPE</v>
          </cell>
          <cell r="AP5796" t="str">
            <v/>
          </cell>
          <cell r="AQ5796" t="str">
            <v/>
          </cell>
          <cell r="AR5796" t="str">
            <v/>
          </cell>
          <cell r="AS5796" t="str">
            <v/>
          </cell>
          <cell r="AT5796" t="str">
            <v>N</v>
          </cell>
          <cell r="AU5796">
            <v>20220603</v>
          </cell>
          <cell r="AV5796">
            <v>20220324</v>
          </cell>
          <cell r="AW5796">
            <v>20220729</v>
          </cell>
          <cell r="BB5796" t="str">
            <v>Y</v>
          </cell>
          <cell r="BC5796" t="str">
            <v>Yes</v>
          </cell>
          <cell r="BD5796" t="str">
            <v>DICI_KIID</v>
          </cell>
          <cell r="BE5796" t="str">
            <v/>
          </cell>
          <cell r="BF5796" t="str">
            <v/>
          </cell>
          <cell r="BG5796" t="str">
            <v/>
          </cell>
          <cell r="BH5796" t="str">
            <v/>
          </cell>
          <cell r="BI5796" t="str">
            <v>Y</v>
          </cell>
          <cell r="BJ5796" t="str">
            <v>3. Thousandth - 0.001</v>
          </cell>
          <cell r="BK5796" t="str">
            <v>Y</v>
          </cell>
          <cell r="BL5796" t="str">
            <v>2. Hundredth - 0.01</v>
          </cell>
          <cell r="BM5796">
            <v>72</v>
          </cell>
          <cell r="BN5796" t="str">
            <v>The risk category is justified by the investment mainly in Stocks and Shares, the value of which can fluctuate considerably. These fluctuations are often amplified in the short term.</v>
          </cell>
          <cell r="BO5796" t="str">
            <v>RISK_NARRATIVE</v>
          </cell>
          <cell r="BP5796">
            <v>5</v>
          </cell>
          <cell r="BQ5796" t="str">
            <v>N</v>
          </cell>
          <cell r="BS5796" t="str">
            <v/>
          </cell>
          <cell r="BT5796" t="str">
            <v/>
          </cell>
          <cell r="BU5796" t="str">
            <v>Y</v>
          </cell>
          <cell r="BV5796" t="str">
            <v/>
          </cell>
          <cell r="BW5796" t="str">
            <v/>
          </cell>
          <cell r="BX5796" t="str">
            <v>BNP IP-LU</v>
          </cell>
          <cell r="BY5796" t="str">
            <v>BNP IP-LU</v>
          </cell>
          <cell r="BZ5796" t="str">
            <v>LIBRARY_FUNDSQUARE</v>
          </cell>
          <cell r="CA5796">
            <v>13.41</v>
          </cell>
          <cell r="CB5796">
            <v>4</v>
          </cell>
          <cell r="CC5796">
            <v>20251217</v>
          </cell>
          <cell r="CD5796">
            <v>19.079999999999998</v>
          </cell>
          <cell r="CE5796">
            <v>4</v>
          </cell>
          <cell r="CF5796">
            <v>1</v>
          </cell>
          <cell r="CH5796" t="str">
            <v/>
          </cell>
          <cell r="CI5796" t="str">
            <v/>
          </cell>
          <cell r="CJ5796" t="str">
            <v/>
          </cell>
          <cell r="CK5796" t="str">
            <v/>
          </cell>
          <cell r="CL5796" t="str">
            <v/>
          </cell>
          <cell r="CM5796" t="str">
            <v>MSCI World (EUR) NR</v>
          </cell>
          <cell r="CN5796" t="str">
            <v/>
          </cell>
          <cell r="CO5796" t="str">
            <v/>
          </cell>
          <cell r="CQ5796" t="str">
            <v/>
          </cell>
          <cell r="CR5796" t="str">
            <v/>
          </cell>
          <cell r="CS5796" t="str">
            <v/>
          </cell>
          <cell r="CT5796">
            <v>1</v>
          </cell>
          <cell r="CU5796" t="str">
            <v>CAT 2</v>
          </cell>
          <cell r="CV5796" t="str">
            <v>PRIIPS_CATEGORY</v>
          </cell>
          <cell r="CW5796">
            <v>19.079999999999998</v>
          </cell>
          <cell r="CZ5796" t="str">
            <v>Due to effects of unusual market conditions, other risks could be triggered, such as Operational&amp;Custody Risk.</v>
          </cell>
          <cell r="DB5796" t="str">
            <v/>
          </cell>
          <cell r="DC5796" t="str">
            <v/>
          </cell>
          <cell r="DD5796" t="str">
            <v/>
          </cell>
          <cell r="DE5796">
            <v>261611</v>
          </cell>
          <cell r="DF5796" t="str">
            <v>BM PRIIPS BNP Paribas Funds Inclusive Growth [15600]</v>
          </cell>
          <cell r="DG5796" t="str">
            <v>EUR</v>
          </cell>
          <cell r="DH5796" t="str">
            <v/>
          </cell>
          <cell r="DI5796" t="str">
            <v>N</v>
          </cell>
          <cell r="DL5796" t="str">
            <v/>
          </cell>
          <cell r="DM5796" t="str">
            <v/>
          </cell>
          <cell r="DN5796" t="str">
            <v/>
          </cell>
          <cell r="DP5796" t="str">
            <v/>
          </cell>
          <cell r="DQ5796" t="str">
            <v/>
          </cell>
          <cell r="DR5796" t="str">
            <v/>
          </cell>
          <cell r="DS5796" t="str">
            <v/>
          </cell>
          <cell r="DT5796" t="str">
            <v/>
          </cell>
        </row>
        <row r="5797">
          <cell r="I5797" t="str">
            <v>LU3311928132</v>
          </cell>
          <cell r="J5797" t="str">
            <v>BNP Paribas Funds Inclusive Growth [N2, C]</v>
          </cell>
          <cell r="K5797">
            <v>631</v>
          </cell>
          <cell r="L5797" t="str">
            <v>All</v>
          </cell>
          <cell r="M5797" t="str">
            <v>INVEST_LEGAL_TYPE</v>
          </cell>
          <cell r="N5797" t="str">
            <v/>
          </cell>
          <cell r="O5797">
            <v>3</v>
          </cell>
          <cell r="P5797" t="str">
            <v>Registered or Bearer</v>
          </cell>
          <cell r="Q5797" t="str">
            <v>SHARE_FORM</v>
          </cell>
          <cell r="R5797" t="str">
            <v>EUR</v>
          </cell>
          <cell r="S5797" t="str">
            <v/>
          </cell>
          <cell r="T5797">
            <v>11</v>
          </cell>
          <cell r="U5797" t="str">
            <v>Not yet launched</v>
          </cell>
          <cell r="V5797" t="str">
            <v>PRODUCT_STATUS</v>
          </cell>
          <cell r="W5797" t="str">
            <v/>
          </cell>
          <cell r="X5797" t="str">
            <v/>
          </cell>
          <cell r="Y5797" t="str">
            <v/>
          </cell>
          <cell r="Z5797">
            <v>618858</v>
          </cell>
          <cell r="AA5797">
            <v>195968</v>
          </cell>
          <cell r="AB5797" t="str">
            <v>BM BNP Paribas Funds Inclusive Growth [15600]</v>
          </cell>
          <cell r="AC5797" t="str">
            <v>EUR</v>
          </cell>
          <cell r="AE5797" t="str">
            <v/>
          </cell>
          <cell r="AF5797" t="str">
            <v/>
          </cell>
          <cell r="AH5797" t="str">
            <v/>
          </cell>
          <cell r="AI5797" t="str">
            <v/>
          </cell>
          <cell r="AJ5797" t="str">
            <v>N2</v>
          </cell>
          <cell r="AK5797" t="str">
            <v>N2</v>
          </cell>
          <cell r="AL5797" t="str">
            <v>SHARE_CATEGORY</v>
          </cell>
          <cell r="AM5797" t="str">
            <v>C</v>
          </cell>
          <cell r="AN5797" t="str">
            <v>Capitalisation</v>
          </cell>
          <cell r="AO5797" t="str">
            <v>SHARE_TYPE</v>
          </cell>
          <cell r="AP5797" t="str">
            <v/>
          </cell>
          <cell r="AQ5797" t="str">
            <v/>
          </cell>
          <cell r="AR5797" t="str">
            <v/>
          </cell>
          <cell r="AS5797" t="str">
            <v/>
          </cell>
          <cell r="AT5797" t="str">
            <v>N</v>
          </cell>
          <cell r="BB5797" t="str">
            <v>Y</v>
          </cell>
          <cell r="BC5797" t="str">
            <v>Yes</v>
          </cell>
          <cell r="BD5797" t="str">
            <v>DICI_KIID</v>
          </cell>
          <cell r="BE5797" t="str">
            <v/>
          </cell>
          <cell r="BF5797" t="str">
            <v/>
          </cell>
          <cell r="BG5797" t="str">
            <v/>
          </cell>
          <cell r="BH5797" t="str">
            <v/>
          </cell>
          <cell r="BI5797" t="str">
            <v>Y</v>
          </cell>
          <cell r="BJ5797" t="str">
            <v>0.001</v>
          </cell>
          <cell r="BK5797" t="str">
            <v>Y</v>
          </cell>
          <cell r="BL5797" t="str">
            <v>2. Hundredth - 0.01</v>
          </cell>
          <cell r="BM5797">
            <v>72</v>
          </cell>
          <cell r="BN5797" t="str">
            <v>The risk category is justified by the investment mainly in Stocks and Shares, the value of which can fluctuate considerably. These fluctuations are often amplified in the short term.</v>
          </cell>
          <cell r="BO5797" t="str">
            <v>RISK_NARRATIVE</v>
          </cell>
          <cell r="BP5797">
            <v>5</v>
          </cell>
          <cell r="BQ5797" t="str">
            <v>N</v>
          </cell>
          <cell r="BS5797" t="str">
            <v/>
          </cell>
          <cell r="BT5797" t="str">
            <v/>
          </cell>
          <cell r="BU5797" t="str">
            <v/>
          </cell>
          <cell r="BV5797" t="str">
            <v/>
          </cell>
          <cell r="BW5797" t="str">
            <v/>
          </cell>
          <cell r="BX5797" t="str">
            <v>BNP IP-LU</v>
          </cell>
          <cell r="BY5797" t="str">
            <v>BNP IP-LU</v>
          </cell>
          <cell r="BZ5797" t="str">
            <v>LIBRARY_FUNDSQUARE</v>
          </cell>
          <cell r="CA5797">
            <v>13.41</v>
          </cell>
          <cell r="CB5797">
            <v>4</v>
          </cell>
          <cell r="CC5797">
            <v>20251217</v>
          </cell>
          <cell r="CD5797">
            <v>17.87</v>
          </cell>
          <cell r="CE5797">
            <v>4</v>
          </cell>
          <cell r="CF5797">
            <v>1</v>
          </cell>
          <cell r="CH5797" t="str">
            <v/>
          </cell>
          <cell r="CI5797" t="str">
            <v/>
          </cell>
          <cell r="CJ5797" t="str">
            <v/>
          </cell>
          <cell r="CK5797" t="str">
            <v/>
          </cell>
          <cell r="CL5797" t="str">
            <v/>
          </cell>
          <cell r="CM5797" t="str">
            <v/>
          </cell>
          <cell r="CN5797" t="str">
            <v/>
          </cell>
          <cell r="CO5797" t="str">
            <v/>
          </cell>
          <cell r="CQ5797" t="str">
            <v/>
          </cell>
          <cell r="CR5797" t="str">
            <v/>
          </cell>
          <cell r="CS5797" t="str">
            <v/>
          </cell>
          <cell r="CT5797">
            <v>1</v>
          </cell>
          <cell r="CU5797" t="str">
            <v>CAT 2</v>
          </cell>
          <cell r="CV5797" t="str">
            <v>PRIIPS_CATEGORY</v>
          </cell>
          <cell r="CW5797">
            <v>17.87</v>
          </cell>
          <cell r="CZ5797" t="str">
            <v/>
          </cell>
          <cell r="DB5797" t="str">
            <v/>
          </cell>
          <cell r="DC5797" t="str">
            <v/>
          </cell>
          <cell r="DD5797" t="str">
            <v/>
          </cell>
          <cell r="DE5797">
            <v>261611</v>
          </cell>
          <cell r="DF5797" t="str">
            <v>BM PRIIPS BNP Paribas Funds Inclusive Growth [15600]</v>
          </cell>
          <cell r="DG5797" t="str">
            <v>EUR</v>
          </cell>
          <cell r="DH5797" t="str">
            <v/>
          </cell>
          <cell r="DI5797" t="str">
            <v>N</v>
          </cell>
          <cell r="DL5797" t="str">
            <v/>
          </cell>
          <cell r="DM5797" t="str">
            <v/>
          </cell>
          <cell r="DN5797" t="str">
            <v/>
          </cell>
          <cell r="DP5797" t="str">
            <v/>
          </cell>
          <cell r="DQ5797" t="str">
            <v/>
          </cell>
          <cell r="DR5797" t="str">
            <v/>
          </cell>
          <cell r="DS5797" t="str">
            <v/>
          </cell>
          <cell r="DT5797" t="str">
            <v/>
          </cell>
        </row>
        <row r="5798">
          <cell r="I5798" t="str">
            <v>LU3311928215</v>
          </cell>
          <cell r="J5798" t="str">
            <v>BNP Paribas Funds Inclusive Growth [I2, C]</v>
          </cell>
          <cell r="K5798">
            <v>991</v>
          </cell>
          <cell r="L5798" t="str">
            <v>Institutionnal clients and UCI</v>
          </cell>
          <cell r="M5798" t="str">
            <v>INVEST_LEGAL_TYPE</v>
          </cell>
          <cell r="N5798" t="str">
            <v/>
          </cell>
          <cell r="O5798">
            <v>3</v>
          </cell>
          <cell r="P5798" t="str">
            <v>Registered or Bearer</v>
          </cell>
          <cell r="Q5798" t="str">
            <v>SHARE_FORM</v>
          </cell>
          <cell r="R5798" t="str">
            <v>EUR</v>
          </cell>
          <cell r="S5798" t="str">
            <v/>
          </cell>
          <cell r="T5798">
            <v>11</v>
          </cell>
          <cell r="U5798" t="str">
            <v>Not yet launched</v>
          </cell>
          <cell r="V5798" t="str">
            <v>PRODUCT_STATUS</v>
          </cell>
          <cell r="W5798" t="str">
            <v/>
          </cell>
          <cell r="X5798" t="str">
            <v/>
          </cell>
          <cell r="Y5798" t="str">
            <v/>
          </cell>
          <cell r="Z5798">
            <v>618858</v>
          </cell>
          <cell r="AA5798">
            <v>195968</v>
          </cell>
          <cell r="AB5798" t="str">
            <v>BM BNP Paribas Funds Inclusive Growth [15600]</v>
          </cell>
          <cell r="AC5798" t="str">
            <v>EUR</v>
          </cell>
          <cell r="AE5798" t="str">
            <v/>
          </cell>
          <cell r="AF5798" t="str">
            <v/>
          </cell>
          <cell r="AH5798" t="str">
            <v/>
          </cell>
          <cell r="AI5798" t="str">
            <v/>
          </cell>
          <cell r="AJ5798" t="str">
            <v>I2</v>
          </cell>
          <cell r="AK5798" t="str">
            <v>I2</v>
          </cell>
          <cell r="AL5798" t="str">
            <v>SHARE_CATEGORY</v>
          </cell>
          <cell r="AM5798" t="str">
            <v>C</v>
          </cell>
          <cell r="AN5798" t="str">
            <v>Capitalisation</v>
          </cell>
          <cell r="AO5798" t="str">
            <v>SHARE_TYPE</v>
          </cell>
          <cell r="AP5798" t="str">
            <v/>
          </cell>
          <cell r="AQ5798" t="str">
            <v/>
          </cell>
          <cell r="AR5798" t="str">
            <v/>
          </cell>
          <cell r="AS5798" t="str">
            <v/>
          </cell>
          <cell r="AT5798" t="str">
            <v>N</v>
          </cell>
          <cell r="BB5798" t="str">
            <v>Y</v>
          </cell>
          <cell r="BC5798" t="str">
            <v>Yes</v>
          </cell>
          <cell r="BD5798" t="str">
            <v>DICI_KIID</v>
          </cell>
          <cell r="BE5798" t="str">
            <v/>
          </cell>
          <cell r="BF5798" t="str">
            <v/>
          </cell>
          <cell r="BG5798" t="str">
            <v/>
          </cell>
          <cell r="BH5798" t="str">
            <v/>
          </cell>
          <cell r="BI5798" t="str">
            <v>Y</v>
          </cell>
          <cell r="BJ5798" t="str">
            <v>0.001</v>
          </cell>
          <cell r="BK5798" t="str">
            <v>Y</v>
          </cell>
          <cell r="BL5798" t="str">
            <v>2. Hundredth - 0.01</v>
          </cell>
          <cell r="BM5798">
            <v>72</v>
          </cell>
          <cell r="BN5798" t="str">
            <v>The risk category is justified by the investment mainly in Stocks and Shares, the value of which can fluctuate considerably. These fluctuations are often amplified in the short term.</v>
          </cell>
          <cell r="BO5798" t="str">
            <v>RISK_NARRATIVE</v>
          </cell>
          <cell r="BP5798">
            <v>5</v>
          </cell>
          <cell r="BQ5798" t="str">
            <v>N</v>
          </cell>
          <cell r="BS5798" t="str">
            <v/>
          </cell>
          <cell r="BT5798" t="str">
            <v/>
          </cell>
          <cell r="BU5798" t="str">
            <v/>
          </cell>
          <cell r="BV5798" t="str">
            <v/>
          </cell>
          <cell r="BW5798" t="str">
            <v/>
          </cell>
          <cell r="BX5798" t="str">
            <v>BNP IP-LU</v>
          </cell>
          <cell r="BY5798" t="str">
            <v>BNP IP-LU</v>
          </cell>
          <cell r="BZ5798" t="str">
            <v>LIBRARY_FUNDSQUARE</v>
          </cell>
          <cell r="CA5798">
            <v>13.41</v>
          </cell>
          <cell r="CB5798">
            <v>4</v>
          </cell>
          <cell r="CC5798">
            <v>20251217</v>
          </cell>
          <cell r="CD5798">
            <v>17.87</v>
          </cell>
          <cell r="CE5798">
            <v>4</v>
          </cell>
          <cell r="CF5798">
            <v>1</v>
          </cell>
          <cell r="CH5798" t="str">
            <v/>
          </cell>
          <cell r="CI5798" t="str">
            <v/>
          </cell>
          <cell r="CJ5798" t="str">
            <v/>
          </cell>
          <cell r="CK5798" t="str">
            <v/>
          </cell>
          <cell r="CL5798" t="str">
            <v/>
          </cell>
          <cell r="CM5798" t="str">
            <v/>
          </cell>
          <cell r="CN5798" t="str">
            <v/>
          </cell>
          <cell r="CO5798" t="str">
            <v/>
          </cell>
          <cell r="CQ5798" t="str">
            <v/>
          </cell>
          <cell r="CR5798" t="str">
            <v/>
          </cell>
          <cell r="CS5798" t="str">
            <v/>
          </cell>
          <cell r="CT5798">
            <v>1</v>
          </cell>
          <cell r="CU5798" t="str">
            <v>CAT 2</v>
          </cell>
          <cell r="CV5798" t="str">
            <v>PRIIPS_CATEGORY</v>
          </cell>
          <cell r="CW5798">
            <v>17.87</v>
          </cell>
          <cell r="CZ5798" t="str">
            <v/>
          </cell>
          <cell r="DB5798" t="str">
            <v/>
          </cell>
          <cell r="DC5798" t="str">
            <v/>
          </cell>
          <cell r="DD5798" t="str">
            <v/>
          </cell>
          <cell r="DE5798">
            <v>261611</v>
          </cell>
          <cell r="DF5798" t="str">
            <v>BM PRIIPS BNP Paribas Funds Inclusive Growth [15600]</v>
          </cell>
          <cell r="DG5798" t="str">
            <v>EUR</v>
          </cell>
          <cell r="DH5798" t="str">
            <v/>
          </cell>
          <cell r="DI5798" t="str">
            <v>N</v>
          </cell>
          <cell r="DL5798" t="str">
            <v/>
          </cell>
          <cell r="DM5798" t="str">
            <v/>
          </cell>
          <cell r="DN5798" t="str">
            <v/>
          </cell>
          <cell r="DP5798" t="str">
            <v/>
          </cell>
          <cell r="DQ5798" t="str">
            <v/>
          </cell>
          <cell r="DR5798" t="str">
            <v/>
          </cell>
          <cell r="DS5798" t="str">
            <v/>
          </cell>
          <cell r="DT5798" t="str">
            <v/>
          </cell>
        </row>
        <row r="5799">
          <cell r="I5799" t="str">
            <v>LU3311928561</v>
          </cell>
          <cell r="J5799" t="str">
            <v>BNP Paribas Funds Inclusive Growth [Privilege GBP, C]</v>
          </cell>
          <cell r="K5799">
            <v>638</v>
          </cell>
          <cell r="L5799" t="str">
            <v>Distributors,  Managers, All</v>
          </cell>
          <cell r="M5799" t="str">
            <v>INVEST_LEGAL_TYPE</v>
          </cell>
          <cell r="N5799" t="str">
            <v/>
          </cell>
          <cell r="O5799">
            <v>3</v>
          </cell>
          <cell r="P5799" t="str">
            <v>Registered or Bearer</v>
          </cell>
          <cell r="Q5799" t="str">
            <v>SHARE_FORM</v>
          </cell>
          <cell r="R5799" t="str">
            <v>GBP</v>
          </cell>
          <cell r="S5799" t="str">
            <v/>
          </cell>
          <cell r="T5799">
            <v>11</v>
          </cell>
          <cell r="U5799" t="str">
            <v>Not yet launched</v>
          </cell>
          <cell r="V5799" t="str">
            <v>PRODUCT_STATUS</v>
          </cell>
          <cell r="W5799" t="str">
            <v/>
          </cell>
          <cell r="X5799" t="str">
            <v/>
          </cell>
          <cell r="Y5799" t="str">
            <v/>
          </cell>
          <cell r="Z5799">
            <v>618858</v>
          </cell>
          <cell r="AA5799">
            <v>195968</v>
          </cell>
          <cell r="AB5799" t="str">
            <v>BM BNP Paribas Funds Inclusive Growth [15600]</v>
          </cell>
          <cell r="AC5799" t="str">
            <v>EUR</v>
          </cell>
          <cell r="AE5799" t="str">
            <v/>
          </cell>
          <cell r="AF5799" t="str">
            <v/>
          </cell>
          <cell r="AH5799" t="str">
            <v/>
          </cell>
          <cell r="AI5799" t="str">
            <v/>
          </cell>
          <cell r="AJ5799" t="str">
            <v>PRGB</v>
          </cell>
          <cell r="AK5799" t="str">
            <v>Privilege GBP</v>
          </cell>
          <cell r="AL5799" t="str">
            <v>SHARE_CATEGORY</v>
          </cell>
          <cell r="AM5799" t="str">
            <v>C</v>
          </cell>
          <cell r="AN5799" t="str">
            <v>Capitalisation</v>
          </cell>
          <cell r="AO5799" t="str">
            <v>SHARE_TYPE</v>
          </cell>
          <cell r="AP5799" t="str">
            <v/>
          </cell>
          <cell r="AQ5799" t="str">
            <v/>
          </cell>
          <cell r="AR5799" t="str">
            <v/>
          </cell>
          <cell r="AS5799" t="str">
            <v/>
          </cell>
          <cell r="AT5799" t="str">
            <v>N</v>
          </cell>
          <cell r="BB5799" t="str">
            <v>Y</v>
          </cell>
          <cell r="BC5799" t="str">
            <v>Yes</v>
          </cell>
          <cell r="BD5799" t="str">
            <v>DICI_KIID</v>
          </cell>
          <cell r="BE5799" t="str">
            <v/>
          </cell>
          <cell r="BF5799" t="str">
            <v/>
          </cell>
          <cell r="BG5799" t="str">
            <v/>
          </cell>
          <cell r="BH5799" t="str">
            <v/>
          </cell>
          <cell r="BI5799" t="str">
            <v>Y</v>
          </cell>
          <cell r="BJ5799" t="str">
            <v>0.001</v>
          </cell>
          <cell r="BK5799" t="str">
            <v>Y</v>
          </cell>
          <cell r="BL5799" t="str">
            <v>2. Hundredth - 0.01</v>
          </cell>
          <cell r="BM5799">
            <v>72</v>
          </cell>
          <cell r="BN5799" t="str">
            <v>The risk category is justified by the investment mainly in Stocks and Shares, the value of which can fluctuate considerably. These fluctuations are often amplified in the short term.</v>
          </cell>
          <cell r="BO5799" t="str">
            <v>RISK_NARRATIVE</v>
          </cell>
          <cell r="BP5799">
            <v>5</v>
          </cell>
          <cell r="BQ5799" t="str">
            <v>N</v>
          </cell>
          <cell r="BS5799" t="str">
            <v/>
          </cell>
          <cell r="BT5799" t="str">
            <v/>
          </cell>
          <cell r="BU5799" t="str">
            <v/>
          </cell>
          <cell r="BV5799" t="str">
            <v/>
          </cell>
          <cell r="BW5799" t="str">
            <v/>
          </cell>
          <cell r="BX5799" t="str">
            <v>BNP IP-LU</v>
          </cell>
          <cell r="BY5799" t="str">
            <v>BNP IP-LU</v>
          </cell>
          <cell r="BZ5799" t="str">
            <v>LIBRARY_FUNDSQUARE</v>
          </cell>
          <cell r="CA5799">
            <v>13.41</v>
          </cell>
          <cell r="CB5799">
            <v>4</v>
          </cell>
          <cell r="CC5799">
            <v>20251217</v>
          </cell>
          <cell r="CD5799">
            <v>17.87</v>
          </cell>
          <cell r="CE5799">
            <v>4</v>
          </cell>
          <cell r="CF5799">
            <v>1</v>
          </cell>
          <cell r="CH5799" t="str">
            <v/>
          </cell>
          <cell r="CI5799" t="str">
            <v/>
          </cell>
          <cell r="CJ5799" t="str">
            <v/>
          </cell>
          <cell r="CK5799" t="str">
            <v/>
          </cell>
          <cell r="CL5799" t="str">
            <v/>
          </cell>
          <cell r="CM5799" t="str">
            <v/>
          </cell>
          <cell r="CN5799" t="str">
            <v/>
          </cell>
          <cell r="CO5799" t="str">
            <v/>
          </cell>
          <cell r="CQ5799" t="str">
            <v/>
          </cell>
          <cell r="CR5799" t="str">
            <v/>
          </cell>
          <cell r="CS5799" t="str">
            <v/>
          </cell>
          <cell r="CT5799">
            <v>1</v>
          </cell>
          <cell r="CU5799" t="str">
            <v>CAT 2</v>
          </cell>
          <cell r="CV5799" t="str">
            <v>PRIIPS_CATEGORY</v>
          </cell>
          <cell r="CW5799">
            <v>17.87</v>
          </cell>
          <cell r="CZ5799" t="str">
            <v/>
          </cell>
          <cell r="DB5799" t="str">
            <v/>
          </cell>
          <cell r="DC5799" t="str">
            <v/>
          </cell>
          <cell r="DD5799" t="str">
            <v/>
          </cell>
          <cell r="DE5799">
            <v>261611</v>
          </cell>
          <cell r="DF5799" t="str">
            <v>BM PRIIPS BNP Paribas Funds Inclusive Growth [15600]</v>
          </cell>
          <cell r="DG5799" t="str">
            <v>EUR</v>
          </cell>
          <cell r="DH5799" t="str">
            <v/>
          </cell>
          <cell r="DI5799" t="str">
            <v>N</v>
          </cell>
          <cell r="DL5799" t="str">
            <v/>
          </cell>
          <cell r="DM5799" t="str">
            <v/>
          </cell>
          <cell r="DN5799" t="str">
            <v/>
          </cell>
          <cell r="DP5799" t="str">
            <v/>
          </cell>
          <cell r="DQ5799" t="str">
            <v/>
          </cell>
          <cell r="DR5799" t="str">
            <v/>
          </cell>
          <cell r="DS5799" t="str">
            <v/>
          </cell>
          <cell r="DT5799" t="str">
            <v/>
          </cell>
        </row>
        <row r="5800">
          <cell r="I5800" t="str">
            <v>LU3311928488</v>
          </cell>
          <cell r="J5800" t="str">
            <v>BNP Paribas Funds Inclusive Growth [Privilege USD, C]</v>
          </cell>
          <cell r="K5800">
            <v>638</v>
          </cell>
          <cell r="L5800" t="str">
            <v>Distributors,  Managers, All</v>
          </cell>
          <cell r="M5800" t="str">
            <v>INVEST_LEGAL_TYPE</v>
          </cell>
          <cell r="N5800" t="str">
            <v/>
          </cell>
          <cell r="O5800">
            <v>3</v>
          </cell>
          <cell r="P5800" t="str">
            <v>Registered or Bearer</v>
          </cell>
          <cell r="Q5800" t="str">
            <v>SHARE_FORM</v>
          </cell>
          <cell r="R5800" t="str">
            <v>USD</v>
          </cell>
          <cell r="S5800" t="str">
            <v/>
          </cell>
          <cell r="T5800">
            <v>11</v>
          </cell>
          <cell r="U5800" t="str">
            <v>Not yet launched</v>
          </cell>
          <cell r="V5800" t="str">
            <v>PRODUCT_STATUS</v>
          </cell>
          <cell r="W5800" t="str">
            <v/>
          </cell>
          <cell r="X5800" t="str">
            <v/>
          </cell>
          <cell r="Y5800" t="str">
            <v/>
          </cell>
          <cell r="Z5800">
            <v>618858</v>
          </cell>
          <cell r="AA5800">
            <v>195968</v>
          </cell>
          <cell r="AB5800" t="str">
            <v>BM BNP Paribas Funds Inclusive Growth [15600]</v>
          </cell>
          <cell r="AC5800" t="str">
            <v>EUR</v>
          </cell>
          <cell r="AE5800" t="str">
            <v/>
          </cell>
          <cell r="AF5800" t="str">
            <v/>
          </cell>
          <cell r="AH5800" t="str">
            <v/>
          </cell>
          <cell r="AI5800" t="str">
            <v/>
          </cell>
          <cell r="AJ5800" t="str">
            <v>PRUS</v>
          </cell>
          <cell r="AK5800" t="str">
            <v>Privilege USD</v>
          </cell>
          <cell r="AL5800" t="str">
            <v>SHARE_CATEGORY</v>
          </cell>
          <cell r="AM5800" t="str">
            <v>C</v>
          </cell>
          <cell r="AN5800" t="str">
            <v>Capitalisation</v>
          </cell>
          <cell r="AO5800" t="str">
            <v>SHARE_TYPE</v>
          </cell>
          <cell r="AP5800" t="str">
            <v/>
          </cell>
          <cell r="AQ5800" t="str">
            <v/>
          </cell>
          <cell r="AR5800" t="str">
            <v/>
          </cell>
          <cell r="AS5800" t="str">
            <v/>
          </cell>
          <cell r="AT5800" t="str">
            <v>N</v>
          </cell>
          <cell r="BB5800" t="str">
            <v>Y</v>
          </cell>
          <cell r="BC5800" t="str">
            <v>Yes</v>
          </cell>
          <cell r="BD5800" t="str">
            <v>DICI_KIID</v>
          </cell>
          <cell r="BE5800" t="str">
            <v/>
          </cell>
          <cell r="BF5800" t="str">
            <v/>
          </cell>
          <cell r="BG5800" t="str">
            <v/>
          </cell>
          <cell r="BH5800" t="str">
            <v/>
          </cell>
          <cell r="BI5800" t="str">
            <v>Y</v>
          </cell>
          <cell r="BJ5800" t="str">
            <v>0.001</v>
          </cell>
          <cell r="BK5800" t="str">
            <v>Y</v>
          </cell>
          <cell r="BL5800" t="str">
            <v>2. Hundredth - 0.01</v>
          </cell>
          <cell r="BM5800">
            <v>72</v>
          </cell>
          <cell r="BN5800" t="str">
            <v>The risk category is justified by the investment mainly in Stocks and Shares, the value of which can fluctuate considerably. These fluctuations are often amplified in the short term.</v>
          </cell>
          <cell r="BO5800" t="str">
            <v>RISK_NARRATIVE</v>
          </cell>
          <cell r="BP5800">
            <v>5</v>
          </cell>
          <cell r="BQ5800" t="str">
            <v>N</v>
          </cell>
          <cell r="BS5800" t="str">
            <v/>
          </cell>
          <cell r="BT5800" t="str">
            <v/>
          </cell>
          <cell r="BU5800" t="str">
            <v/>
          </cell>
          <cell r="BV5800" t="str">
            <v/>
          </cell>
          <cell r="BW5800" t="str">
            <v/>
          </cell>
          <cell r="BX5800" t="str">
            <v>BNP IP-LU</v>
          </cell>
          <cell r="BY5800" t="str">
            <v>BNP IP-LU</v>
          </cell>
          <cell r="BZ5800" t="str">
            <v>LIBRARY_FUNDSQUARE</v>
          </cell>
          <cell r="CA5800">
            <v>13.41</v>
          </cell>
          <cell r="CB5800">
            <v>4</v>
          </cell>
          <cell r="CC5800">
            <v>20251217</v>
          </cell>
          <cell r="CD5800">
            <v>17.87</v>
          </cell>
          <cell r="CE5800">
            <v>4</v>
          </cell>
          <cell r="CF5800">
            <v>1</v>
          </cell>
          <cell r="CH5800" t="str">
            <v/>
          </cell>
          <cell r="CI5800" t="str">
            <v/>
          </cell>
          <cell r="CJ5800" t="str">
            <v/>
          </cell>
          <cell r="CK5800" t="str">
            <v/>
          </cell>
          <cell r="CL5800" t="str">
            <v/>
          </cell>
          <cell r="CM5800" t="str">
            <v/>
          </cell>
          <cell r="CN5800" t="str">
            <v/>
          </cell>
          <cell r="CO5800" t="str">
            <v/>
          </cell>
          <cell r="CQ5800" t="str">
            <v/>
          </cell>
          <cell r="CR5800" t="str">
            <v/>
          </cell>
          <cell r="CS5800" t="str">
            <v/>
          </cell>
          <cell r="CT5800">
            <v>1</v>
          </cell>
          <cell r="CU5800" t="str">
            <v>CAT 2</v>
          </cell>
          <cell r="CV5800" t="str">
            <v>PRIIPS_CATEGORY</v>
          </cell>
          <cell r="CW5800">
            <v>17.87</v>
          </cell>
          <cell r="CZ5800" t="str">
            <v/>
          </cell>
          <cell r="DB5800" t="str">
            <v/>
          </cell>
          <cell r="DC5800" t="str">
            <v/>
          </cell>
          <cell r="DD5800" t="str">
            <v/>
          </cell>
          <cell r="DE5800">
            <v>261611</v>
          </cell>
          <cell r="DF5800" t="str">
            <v>BM PRIIPS BNP Paribas Funds Inclusive Growth [15600]</v>
          </cell>
          <cell r="DG5800" t="str">
            <v>EUR</v>
          </cell>
          <cell r="DH5800" t="str">
            <v/>
          </cell>
          <cell r="DI5800" t="str">
            <v>N</v>
          </cell>
          <cell r="DL5800" t="str">
            <v/>
          </cell>
          <cell r="DM5800" t="str">
            <v/>
          </cell>
          <cell r="DN5800" t="str">
            <v/>
          </cell>
          <cell r="DP5800" t="str">
            <v/>
          </cell>
          <cell r="DQ5800" t="str">
            <v/>
          </cell>
          <cell r="DR5800" t="str">
            <v/>
          </cell>
          <cell r="DS5800" t="str">
            <v/>
          </cell>
          <cell r="DT5800" t="str">
            <v/>
          </cell>
        </row>
        <row r="5801">
          <cell r="I5801" t="str">
            <v>LU3311928058</v>
          </cell>
          <cell r="J5801" t="str">
            <v>BNP Paribas Funds Inclusive Growth [Classic CHF, C]</v>
          </cell>
          <cell r="K5801">
            <v>631</v>
          </cell>
          <cell r="L5801" t="str">
            <v>All</v>
          </cell>
          <cell r="M5801" t="str">
            <v>INVEST_LEGAL_TYPE</v>
          </cell>
          <cell r="N5801" t="str">
            <v/>
          </cell>
          <cell r="O5801">
            <v>3</v>
          </cell>
          <cell r="P5801" t="str">
            <v>Registered or Bearer</v>
          </cell>
          <cell r="Q5801" t="str">
            <v>SHARE_FORM</v>
          </cell>
          <cell r="R5801" t="str">
            <v>CHF</v>
          </cell>
          <cell r="S5801" t="str">
            <v/>
          </cell>
          <cell r="T5801">
            <v>11</v>
          </cell>
          <cell r="U5801" t="str">
            <v>Not yet launched</v>
          </cell>
          <cell r="V5801" t="str">
            <v>PRODUCT_STATUS</v>
          </cell>
          <cell r="W5801" t="str">
            <v/>
          </cell>
          <cell r="X5801" t="str">
            <v/>
          </cell>
          <cell r="Y5801" t="str">
            <v/>
          </cell>
          <cell r="Z5801">
            <v>618858</v>
          </cell>
          <cell r="AA5801">
            <v>195968</v>
          </cell>
          <cell r="AB5801" t="str">
            <v>BM BNP Paribas Funds Inclusive Growth [15600]</v>
          </cell>
          <cell r="AC5801" t="str">
            <v>EUR</v>
          </cell>
          <cell r="AE5801" t="str">
            <v/>
          </cell>
          <cell r="AF5801" t="str">
            <v/>
          </cell>
          <cell r="AH5801" t="str">
            <v/>
          </cell>
          <cell r="AI5801" t="str">
            <v/>
          </cell>
          <cell r="AJ5801" t="str">
            <v>CLCH</v>
          </cell>
          <cell r="AK5801" t="str">
            <v>Classic CHF</v>
          </cell>
          <cell r="AL5801" t="str">
            <v>SHARE_CATEGORY</v>
          </cell>
          <cell r="AM5801" t="str">
            <v>C</v>
          </cell>
          <cell r="AN5801" t="str">
            <v>Capitalisation</v>
          </cell>
          <cell r="AO5801" t="str">
            <v>SHARE_TYPE</v>
          </cell>
          <cell r="AP5801" t="str">
            <v/>
          </cell>
          <cell r="AQ5801" t="str">
            <v/>
          </cell>
          <cell r="AR5801" t="str">
            <v/>
          </cell>
          <cell r="AS5801" t="str">
            <v/>
          </cell>
          <cell r="AT5801" t="str">
            <v>N</v>
          </cell>
          <cell r="BB5801" t="str">
            <v>Y</v>
          </cell>
          <cell r="BC5801" t="str">
            <v>Yes</v>
          </cell>
          <cell r="BD5801" t="str">
            <v>DICI_KIID</v>
          </cell>
          <cell r="BE5801" t="str">
            <v/>
          </cell>
          <cell r="BF5801" t="str">
            <v/>
          </cell>
          <cell r="BG5801" t="str">
            <v/>
          </cell>
          <cell r="BH5801" t="str">
            <v/>
          </cell>
          <cell r="BI5801" t="str">
            <v>Y</v>
          </cell>
          <cell r="BJ5801" t="str">
            <v>0.001</v>
          </cell>
          <cell r="BK5801" t="str">
            <v>Y</v>
          </cell>
          <cell r="BL5801" t="str">
            <v>2. Hundredth - 0.01</v>
          </cell>
          <cell r="BM5801">
            <v>72</v>
          </cell>
          <cell r="BN5801" t="str">
            <v>The risk category is justified by the investment mainly in Stocks and Shares, the value of which can fluctuate considerably. These fluctuations are often amplified in the short term.</v>
          </cell>
          <cell r="BO5801" t="str">
            <v>RISK_NARRATIVE</v>
          </cell>
          <cell r="BP5801">
            <v>5</v>
          </cell>
          <cell r="BQ5801" t="str">
            <v>N</v>
          </cell>
          <cell r="BS5801" t="str">
            <v/>
          </cell>
          <cell r="BT5801" t="str">
            <v/>
          </cell>
          <cell r="BU5801" t="str">
            <v/>
          </cell>
          <cell r="BV5801" t="str">
            <v/>
          </cell>
          <cell r="BW5801" t="str">
            <v/>
          </cell>
          <cell r="BX5801" t="str">
            <v>BNP IP-LU</v>
          </cell>
          <cell r="BY5801" t="str">
            <v>BNP IP-LU</v>
          </cell>
          <cell r="BZ5801" t="str">
            <v>LIBRARY_FUNDSQUARE</v>
          </cell>
          <cell r="CA5801">
            <v>13.41</v>
          </cell>
          <cell r="CB5801">
            <v>4</v>
          </cell>
          <cell r="CC5801">
            <v>20251217</v>
          </cell>
          <cell r="CD5801">
            <v>17.87</v>
          </cell>
          <cell r="CE5801">
            <v>4</v>
          </cell>
          <cell r="CF5801">
            <v>1</v>
          </cell>
          <cell r="CH5801" t="str">
            <v/>
          </cell>
          <cell r="CI5801" t="str">
            <v/>
          </cell>
          <cell r="CJ5801" t="str">
            <v/>
          </cell>
          <cell r="CK5801" t="str">
            <v/>
          </cell>
          <cell r="CL5801" t="str">
            <v/>
          </cell>
          <cell r="CM5801" t="str">
            <v/>
          </cell>
          <cell r="CN5801" t="str">
            <v/>
          </cell>
          <cell r="CO5801" t="str">
            <v/>
          </cell>
          <cell r="CQ5801" t="str">
            <v/>
          </cell>
          <cell r="CR5801" t="str">
            <v/>
          </cell>
          <cell r="CS5801" t="str">
            <v/>
          </cell>
          <cell r="CT5801">
            <v>1</v>
          </cell>
          <cell r="CU5801" t="str">
            <v>CAT 2</v>
          </cell>
          <cell r="CV5801" t="str">
            <v>PRIIPS_CATEGORY</v>
          </cell>
          <cell r="CW5801">
            <v>17.87</v>
          </cell>
          <cell r="CZ5801" t="str">
            <v/>
          </cell>
          <cell r="DB5801" t="str">
            <v/>
          </cell>
          <cell r="DC5801" t="str">
            <v/>
          </cell>
          <cell r="DD5801" t="str">
            <v/>
          </cell>
          <cell r="DE5801">
            <v>261611</v>
          </cell>
          <cell r="DF5801" t="str">
            <v>BM PRIIPS BNP Paribas Funds Inclusive Growth [15600]</v>
          </cell>
          <cell r="DG5801" t="str">
            <v>EUR</v>
          </cell>
          <cell r="DH5801" t="str">
            <v/>
          </cell>
          <cell r="DI5801" t="str">
            <v>N</v>
          </cell>
          <cell r="DL5801" t="str">
            <v/>
          </cell>
          <cell r="DM5801" t="str">
            <v/>
          </cell>
          <cell r="DN5801" t="str">
            <v/>
          </cell>
          <cell r="DP5801" t="str">
            <v/>
          </cell>
          <cell r="DQ5801" t="str">
            <v/>
          </cell>
          <cell r="DR5801" t="str">
            <v/>
          </cell>
          <cell r="DS5801" t="str">
            <v/>
          </cell>
          <cell r="DT5801" t="str">
            <v/>
          </cell>
        </row>
        <row r="5802">
          <cell r="I5802" t="str">
            <v>LU3311928306</v>
          </cell>
          <cell r="J5802" t="str">
            <v>BNP Paribas Funds Inclusive Growth [I2, D]</v>
          </cell>
          <cell r="K5802">
            <v>991</v>
          </cell>
          <cell r="L5802" t="str">
            <v>Institutionnal clients and UCI</v>
          </cell>
          <cell r="M5802" t="str">
            <v>INVEST_LEGAL_TYPE</v>
          </cell>
          <cell r="N5802" t="str">
            <v/>
          </cell>
          <cell r="O5802">
            <v>3</v>
          </cell>
          <cell r="P5802" t="str">
            <v>Registered or Bearer</v>
          </cell>
          <cell r="Q5802" t="str">
            <v>SHARE_FORM</v>
          </cell>
          <cell r="R5802" t="str">
            <v>EUR</v>
          </cell>
          <cell r="S5802" t="str">
            <v/>
          </cell>
          <cell r="T5802">
            <v>11</v>
          </cell>
          <cell r="U5802" t="str">
            <v>Not yet launched</v>
          </cell>
          <cell r="V5802" t="str">
            <v>PRODUCT_STATUS</v>
          </cell>
          <cell r="W5802" t="str">
            <v/>
          </cell>
          <cell r="X5802" t="str">
            <v/>
          </cell>
          <cell r="Y5802" t="str">
            <v/>
          </cell>
          <cell r="Z5802">
            <v>618858</v>
          </cell>
          <cell r="AA5802">
            <v>195968</v>
          </cell>
          <cell r="AB5802" t="str">
            <v>BM BNP Paribas Funds Inclusive Growth [15600]</v>
          </cell>
          <cell r="AC5802" t="str">
            <v>EUR</v>
          </cell>
          <cell r="AE5802" t="str">
            <v/>
          </cell>
          <cell r="AF5802" t="str">
            <v/>
          </cell>
          <cell r="AH5802" t="str">
            <v/>
          </cell>
          <cell r="AI5802" t="str">
            <v/>
          </cell>
          <cell r="AJ5802" t="str">
            <v>I2</v>
          </cell>
          <cell r="AK5802" t="str">
            <v>I2</v>
          </cell>
          <cell r="AL5802" t="str">
            <v>SHARE_CATEGORY</v>
          </cell>
          <cell r="AM5802" t="str">
            <v>D</v>
          </cell>
          <cell r="AN5802" t="str">
            <v>Distribution</v>
          </cell>
          <cell r="AO5802" t="str">
            <v>SHARE_TYPE</v>
          </cell>
          <cell r="AP5802" t="str">
            <v/>
          </cell>
          <cell r="AQ5802" t="str">
            <v>Y</v>
          </cell>
          <cell r="AR5802" t="str">
            <v>Annually</v>
          </cell>
          <cell r="AS5802" t="str">
            <v>DIVIDEND_FREQUENCY</v>
          </cell>
          <cell r="AT5802" t="str">
            <v>N</v>
          </cell>
          <cell r="BB5802" t="str">
            <v>Y</v>
          </cell>
          <cell r="BC5802" t="str">
            <v>Yes</v>
          </cell>
          <cell r="BD5802" t="str">
            <v>DICI_KIID</v>
          </cell>
          <cell r="BE5802" t="str">
            <v/>
          </cell>
          <cell r="BF5802" t="str">
            <v/>
          </cell>
          <cell r="BG5802" t="str">
            <v/>
          </cell>
          <cell r="BH5802" t="str">
            <v/>
          </cell>
          <cell r="BI5802" t="str">
            <v>Y</v>
          </cell>
          <cell r="BJ5802" t="str">
            <v>0.001</v>
          </cell>
          <cell r="BK5802" t="str">
            <v>Y</v>
          </cell>
          <cell r="BL5802" t="str">
            <v>2. Hundredth - 0.01</v>
          </cell>
          <cell r="BM5802">
            <v>72</v>
          </cell>
          <cell r="BN5802" t="str">
            <v>The risk category is justified by the investment mainly in Stocks and Shares, the value of which can fluctuate considerably. These fluctuations are often amplified in the short term.</v>
          </cell>
          <cell r="BO5802" t="str">
            <v>RISK_NARRATIVE</v>
          </cell>
          <cell r="BP5802">
            <v>5</v>
          </cell>
          <cell r="BQ5802" t="str">
            <v>N</v>
          </cell>
          <cell r="BS5802" t="str">
            <v/>
          </cell>
          <cell r="BT5802" t="str">
            <v/>
          </cell>
          <cell r="BU5802" t="str">
            <v/>
          </cell>
          <cell r="BV5802" t="str">
            <v/>
          </cell>
          <cell r="BW5802" t="str">
            <v/>
          </cell>
          <cell r="BX5802" t="str">
            <v>BNP IP-LU</v>
          </cell>
          <cell r="BY5802" t="str">
            <v>BNP IP-LU</v>
          </cell>
          <cell r="BZ5802" t="str">
            <v>LIBRARY_FUNDSQUARE</v>
          </cell>
          <cell r="CA5802">
            <v>13.41</v>
          </cell>
          <cell r="CB5802">
            <v>4</v>
          </cell>
          <cell r="CC5802">
            <v>20251217</v>
          </cell>
          <cell r="CD5802">
            <v>17.87</v>
          </cell>
          <cell r="CE5802">
            <v>4</v>
          </cell>
          <cell r="CF5802">
            <v>1</v>
          </cell>
          <cell r="CH5802" t="str">
            <v/>
          </cell>
          <cell r="CI5802" t="str">
            <v/>
          </cell>
          <cell r="CJ5802" t="str">
            <v/>
          </cell>
          <cell r="CK5802" t="str">
            <v/>
          </cell>
          <cell r="CL5802" t="str">
            <v/>
          </cell>
          <cell r="CM5802" t="str">
            <v/>
          </cell>
          <cell r="CN5802" t="str">
            <v/>
          </cell>
          <cell r="CO5802" t="str">
            <v/>
          </cell>
          <cell r="CQ5802" t="str">
            <v/>
          </cell>
          <cell r="CR5802" t="str">
            <v/>
          </cell>
          <cell r="CS5802" t="str">
            <v/>
          </cell>
          <cell r="CT5802">
            <v>1</v>
          </cell>
          <cell r="CU5802" t="str">
            <v>CAT 2</v>
          </cell>
          <cell r="CV5802" t="str">
            <v>PRIIPS_CATEGORY</v>
          </cell>
          <cell r="CW5802">
            <v>17.87</v>
          </cell>
          <cell r="CZ5802" t="str">
            <v/>
          </cell>
          <cell r="DB5802" t="str">
            <v/>
          </cell>
          <cell r="DC5802" t="str">
            <v/>
          </cell>
          <cell r="DD5802" t="str">
            <v/>
          </cell>
          <cell r="DE5802">
            <v>261611</v>
          </cell>
          <cell r="DF5802" t="str">
            <v>BM PRIIPS BNP Paribas Funds Inclusive Growth [15600]</v>
          </cell>
          <cell r="DG5802" t="str">
            <v>EUR</v>
          </cell>
          <cell r="DH5802" t="str">
            <v/>
          </cell>
          <cell r="DI5802" t="str">
            <v>N</v>
          </cell>
          <cell r="DL5802" t="str">
            <v/>
          </cell>
          <cell r="DM5802" t="str">
            <v/>
          </cell>
          <cell r="DN5802" t="str">
            <v/>
          </cell>
          <cell r="DP5802" t="str">
            <v/>
          </cell>
          <cell r="DQ5802" t="str">
            <v/>
          </cell>
          <cell r="DR5802" t="str">
            <v/>
          </cell>
          <cell r="DS5802" t="str">
            <v/>
          </cell>
          <cell r="DT5802" t="str">
            <v/>
          </cell>
        </row>
        <row r="5803">
          <cell r="I5803" t="str">
            <v>LU1165136174</v>
          </cell>
          <cell r="J5803" t="str">
            <v>BNP Paribas Funds Inclusive Growth [Classic, C]</v>
          </cell>
          <cell r="K5803">
            <v>631</v>
          </cell>
          <cell r="L5803" t="str">
            <v>All</v>
          </cell>
          <cell r="M5803" t="str">
            <v>INVEST_LEGAL_TYPE</v>
          </cell>
          <cell r="N5803" t="str">
            <v/>
          </cell>
          <cell r="O5803">
            <v>3</v>
          </cell>
          <cell r="P5803" t="str">
            <v>Registered or Bearer</v>
          </cell>
          <cell r="Q5803" t="str">
            <v>SHARE_FORM</v>
          </cell>
          <cell r="R5803" t="str">
            <v>EUR</v>
          </cell>
          <cell r="S5803" t="str">
            <v>Y</v>
          </cell>
          <cell r="T5803">
            <v>1</v>
          </cell>
          <cell r="U5803" t="str">
            <v>Launched</v>
          </cell>
          <cell r="V5803" t="str">
            <v>PRODUCT_STATUS</v>
          </cell>
          <cell r="W5803" t="str">
            <v/>
          </cell>
          <cell r="X5803" t="str">
            <v/>
          </cell>
          <cell r="Y5803" t="str">
            <v/>
          </cell>
          <cell r="Z5803">
            <v>618858</v>
          </cell>
          <cell r="AA5803">
            <v>195968</v>
          </cell>
          <cell r="AB5803" t="str">
            <v>BM BNP Paribas Funds Inclusive Growth [15600]</v>
          </cell>
          <cell r="AC5803" t="str">
            <v>EUR</v>
          </cell>
          <cell r="AE5803" t="str">
            <v/>
          </cell>
          <cell r="AF5803" t="str">
            <v/>
          </cell>
          <cell r="AH5803" t="str">
            <v/>
          </cell>
          <cell r="AI5803" t="str">
            <v/>
          </cell>
          <cell r="AJ5803" t="str">
            <v>CLAS</v>
          </cell>
          <cell r="AK5803" t="str">
            <v>Classic</v>
          </cell>
          <cell r="AL5803" t="str">
            <v>SHARE_CATEGORY</v>
          </cell>
          <cell r="AM5803" t="str">
            <v>C</v>
          </cell>
          <cell r="AN5803" t="str">
            <v>Capitalisation</v>
          </cell>
          <cell r="AO5803" t="str">
            <v>SHARE_TYPE</v>
          </cell>
          <cell r="AP5803" t="str">
            <v>Y</v>
          </cell>
          <cell r="AQ5803" t="str">
            <v/>
          </cell>
          <cell r="AR5803" t="str">
            <v/>
          </cell>
          <cell r="AS5803" t="str">
            <v/>
          </cell>
          <cell r="AT5803" t="str">
            <v>N</v>
          </cell>
          <cell r="AV5803">
            <v>20141205</v>
          </cell>
          <cell r="AW5803">
            <v>20150415</v>
          </cell>
          <cell r="AX5803">
            <v>20150415</v>
          </cell>
          <cell r="BB5803" t="str">
            <v>Y</v>
          </cell>
          <cell r="BC5803" t="str">
            <v>Yes</v>
          </cell>
          <cell r="BD5803" t="str">
            <v>DICI_KIID</v>
          </cell>
          <cell r="BE5803" t="str">
            <v/>
          </cell>
          <cell r="BF5803" t="str">
            <v/>
          </cell>
          <cell r="BG5803" t="str">
            <v/>
          </cell>
          <cell r="BH5803" t="str">
            <v/>
          </cell>
          <cell r="BI5803" t="str">
            <v>Y</v>
          </cell>
          <cell r="BJ5803" t="str">
            <v>0.001</v>
          </cell>
          <cell r="BK5803" t="str">
            <v>Y</v>
          </cell>
          <cell r="BL5803" t="str">
            <v>0.01</v>
          </cell>
          <cell r="BM5803">
            <v>72</v>
          </cell>
          <cell r="BN5803" t="str">
            <v>The risk category is justified by the investment mainly in Stocks and Shares, the value of which can fluctuate considerably. These fluctuations are often amplified in the short term.</v>
          </cell>
          <cell r="BO5803" t="str">
            <v>RISK_NARRATIVE</v>
          </cell>
          <cell r="BP5803">
            <v>5</v>
          </cell>
          <cell r="BQ5803" t="str">
            <v>N</v>
          </cell>
          <cell r="BS5803" t="str">
            <v/>
          </cell>
          <cell r="BT5803" t="str">
            <v/>
          </cell>
          <cell r="BU5803" t="str">
            <v>Y</v>
          </cell>
          <cell r="BV5803" t="str">
            <v/>
          </cell>
          <cell r="BW5803" t="str">
            <v/>
          </cell>
          <cell r="BX5803" t="str">
            <v>BNP IP-LU</v>
          </cell>
          <cell r="BY5803" t="str">
            <v>BNP IP-LU</v>
          </cell>
          <cell r="BZ5803" t="str">
            <v>LIBRARY_FUNDSQUARE</v>
          </cell>
          <cell r="CA5803">
            <v>13.41</v>
          </cell>
          <cell r="CB5803">
            <v>4</v>
          </cell>
          <cell r="CC5803">
            <v>20251217</v>
          </cell>
          <cell r="CD5803">
            <v>17.87</v>
          </cell>
          <cell r="CE5803">
            <v>4</v>
          </cell>
          <cell r="CF5803">
            <v>1</v>
          </cell>
          <cell r="CH5803" t="str">
            <v/>
          </cell>
          <cell r="CI5803" t="str">
            <v/>
          </cell>
          <cell r="CJ5803" t="str">
            <v/>
          </cell>
          <cell r="CK5803" t="str">
            <v/>
          </cell>
          <cell r="CL5803" t="str">
            <v/>
          </cell>
          <cell r="CM5803" t="str">
            <v>MSCI World (EUR) NR</v>
          </cell>
          <cell r="CN5803" t="str">
            <v/>
          </cell>
          <cell r="CO5803" t="str">
            <v/>
          </cell>
          <cell r="CQ5803" t="str">
            <v/>
          </cell>
          <cell r="CR5803" t="str">
            <v/>
          </cell>
          <cell r="CS5803" t="str">
            <v/>
          </cell>
          <cell r="CT5803">
            <v>1</v>
          </cell>
          <cell r="CU5803" t="str">
            <v>CAT 2</v>
          </cell>
          <cell r="CV5803" t="str">
            <v>PRIIPS_CATEGORY</v>
          </cell>
          <cell r="CW5803">
            <v>17.87</v>
          </cell>
          <cell r="CZ5803" t="str">
            <v>Due to effects of unusual market conditions, other risks could be triggered, such as Operational&amp;Custody Risk.</v>
          </cell>
          <cell r="DB5803" t="str">
            <v/>
          </cell>
          <cell r="DC5803" t="str">
            <v/>
          </cell>
          <cell r="DD5803" t="str">
            <v/>
          </cell>
          <cell r="DE5803">
            <v>261611</v>
          </cell>
          <cell r="DF5803" t="str">
            <v>BM PRIIPS BNP Paribas Funds Inclusive Growth [15600]</v>
          </cell>
          <cell r="DG5803" t="str">
            <v>EUR</v>
          </cell>
          <cell r="DH5803" t="str">
            <v/>
          </cell>
          <cell r="DI5803" t="str">
            <v>Y</v>
          </cell>
          <cell r="DL5803" t="str">
            <v/>
          </cell>
          <cell r="DM5803" t="str">
            <v/>
          </cell>
          <cell r="DN5803" t="str">
            <v/>
          </cell>
          <cell r="DP5803" t="str">
            <v/>
          </cell>
          <cell r="DQ5803" t="str">
            <v/>
          </cell>
          <cell r="DR5803" t="str">
            <v/>
          </cell>
          <cell r="DS5803" t="str">
            <v/>
          </cell>
          <cell r="DT5803" t="str">
            <v/>
          </cell>
        </row>
        <row r="5804">
          <cell r="I5804" t="str">
            <v>LU2616649849</v>
          </cell>
          <cell r="J5804" t="str">
            <v>BNP Paribas Funds Inclusive Growth [Classic RH SGD, C]</v>
          </cell>
          <cell r="K5804">
            <v>631</v>
          </cell>
          <cell r="L5804" t="str">
            <v>All</v>
          </cell>
          <cell r="M5804" t="str">
            <v>INVEST_LEGAL_TYPE</v>
          </cell>
          <cell r="N5804" t="str">
            <v/>
          </cell>
          <cell r="O5804">
            <v>3</v>
          </cell>
          <cell r="P5804" t="str">
            <v>Registered or Bearer</v>
          </cell>
          <cell r="Q5804" t="str">
            <v>SHARE_FORM</v>
          </cell>
          <cell r="R5804" t="str">
            <v>SGD</v>
          </cell>
          <cell r="S5804" t="str">
            <v/>
          </cell>
          <cell r="T5804">
            <v>1</v>
          </cell>
          <cell r="U5804" t="str">
            <v>Launched</v>
          </cell>
          <cell r="V5804" t="str">
            <v>PRODUCT_STATUS</v>
          </cell>
          <cell r="W5804" t="str">
            <v/>
          </cell>
          <cell r="X5804" t="str">
            <v/>
          </cell>
          <cell r="Y5804" t="str">
            <v/>
          </cell>
          <cell r="Z5804">
            <v>618858</v>
          </cell>
          <cell r="AA5804">
            <v>195968</v>
          </cell>
          <cell r="AB5804" t="str">
            <v>BM BNP Paribas Funds Inclusive Growth [15600]</v>
          </cell>
          <cell r="AC5804" t="str">
            <v>EUR</v>
          </cell>
          <cell r="AE5804" t="str">
            <v/>
          </cell>
          <cell r="AF5804" t="str">
            <v/>
          </cell>
          <cell r="AH5804" t="str">
            <v/>
          </cell>
          <cell r="AI5804" t="str">
            <v/>
          </cell>
          <cell r="AJ5804" t="str">
            <v>CRSG</v>
          </cell>
          <cell r="AK5804" t="str">
            <v>Classic RH SGD</v>
          </cell>
          <cell r="AL5804" t="str">
            <v>SHARE_CATEGORY</v>
          </cell>
          <cell r="AM5804" t="str">
            <v>C</v>
          </cell>
          <cell r="AN5804" t="str">
            <v>Capitalisation</v>
          </cell>
          <cell r="AO5804" t="str">
            <v>SHARE_TYPE</v>
          </cell>
          <cell r="AP5804" t="str">
            <v/>
          </cell>
          <cell r="AQ5804" t="str">
            <v/>
          </cell>
          <cell r="AR5804" t="str">
            <v/>
          </cell>
          <cell r="AS5804" t="str">
            <v/>
          </cell>
          <cell r="AT5804" t="str">
            <v>Y</v>
          </cell>
          <cell r="AV5804">
            <v>20230425</v>
          </cell>
          <cell r="AW5804">
            <v>20230615</v>
          </cell>
          <cell r="BB5804" t="str">
            <v>Y</v>
          </cell>
          <cell r="BC5804" t="str">
            <v>Yes</v>
          </cell>
          <cell r="BD5804" t="str">
            <v>DICI_KIID</v>
          </cell>
          <cell r="BE5804" t="str">
            <v/>
          </cell>
          <cell r="BF5804" t="str">
            <v/>
          </cell>
          <cell r="BG5804" t="str">
            <v/>
          </cell>
          <cell r="BH5804" t="str">
            <v/>
          </cell>
          <cell r="BI5804" t="str">
            <v>Y</v>
          </cell>
          <cell r="BJ5804" t="str">
            <v>0.001</v>
          </cell>
          <cell r="BK5804" t="str">
            <v>Y</v>
          </cell>
          <cell r="BL5804" t="str">
            <v>2. Hundredth - 0.01</v>
          </cell>
          <cell r="BM5804">
            <v>72</v>
          </cell>
          <cell r="BN5804" t="str">
            <v>The risk category is justified by the investment mainly in Stocks and Shares, the value of which can fluctuate considerably. These fluctuations are often amplified in the short term.</v>
          </cell>
          <cell r="BO5804" t="str">
            <v>RISK_NARRATIVE</v>
          </cell>
          <cell r="BP5804">
            <v>5</v>
          </cell>
          <cell r="BQ5804" t="str">
            <v>N</v>
          </cell>
          <cell r="BS5804" t="str">
            <v/>
          </cell>
          <cell r="BT5804" t="str">
            <v/>
          </cell>
          <cell r="BU5804" t="str">
            <v>Y</v>
          </cell>
          <cell r="BV5804" t="str">
            <v/>
          </cell>
          <cell r="BW5804" t="str">
            <v/>
          </cell>
          <cell r="BX5804" t="str">
            <v>BNP IP-LU</v>
          </cell>
          <cell r="BY5804" t="str">
            <v>BNP IP-LU</v>
          </cell>
          <cell r="BZ5804" t="str">
            <v>LIBRARY_FUNDSQUARE</v>
          </cell>
          <cell r="CA5804">
            <v>13.41</v>
          </cell>
          <cell r="CB5804">
            <v>4</v>
          </cell>
          <cell r="CC5804">
            <v>20251217</v>
          </cell>
          <cell r="CD5804">
            <v>17.87</v>
          </cell>
          <cell r="CE5804">
            <v>4</v>
          </cell>
          <cell r="CF5804">
            <v>1</v>
          </cell>
          <cell r="CH5804" t="str">
            <v/>
          </cell>
          <cell r="CI5804" t="str">
            <v/>
          </cell>
          <cell r="CJ5804" t="str">
            <v/>
          </cell>
          <cell r="CK5804" t="str">
            <v/>
          </cell>
          <cell r="CL5804" t="str">
            <v/>
          </cell>
          <cell r="CM5804" t="str">
            <v>MSCI World (Hedged in SGD) NR</v>
          </cell>
          <cell r="CN5804" t="str">
            <v/>
          </cell>
          <cell r="CO5804" t="str">
            <v/>
          </cell>
          <cell r="CQ5804" t="str">
            <v/>
          </cell>
          <cell r="CR5804" t="str">
            <v/>
          </cell>
          <cell r="CS5804" t="str">
            <v/>
          </cell>
          <cell r="CT5804">
            <v>1</v>
          </cell>
          <cell r="CU5804" t="str">
            <v>CAT 2</v>
          </cell>
          <cell r="CV5804" t="str">
            <v>PRIIPS_CATEGORY</v>
          </cell>
          <cell r="CW5804">
            <v>17.87</v>
          </cell>
          <cell r="CZ5804" t="str">
            <v>Due to effects of unusual market conditions, other risks could be triggered, such as Operational&amp;Custody Risk.</v>
          </cell>
          <cell r="DB5804" t="str">
            <v/>
          </cell>
          <cell r="DC5804" t="str">
            <v/>
          </cell>
          <cell r="DD5804" t="str">
            <v/>
          </cell>
          <cell r="DE5804">
            <v>261611</v>
          </cell>
          <cell r="DF5804" t="str">
            <v>BM PRIIPS BNP Paribas Funds Inclusive Growth [15600]</v>
          </cell>
          <cell r="DG5804" t="str">
            <v>EUR</v>
          </cell>
          <cell r="DH5804" t="str">
            <v/>
          </cell>
          <cell r="DI5804" t="str">
            <v>N</v>
          </cell>
          <cell r="DL5804" t="str">
            <v/>
          </cell>
          <cell r="DM5804" t="str">
            <v/>
          </cell>
          <cell r="DN5804" t="str">
            <v/>
          </cell>
          <cell r="DP5804" t="str">
            <v/>
          </cell>
          <cell r="DQ5804" t="str">
            <v/>
          </cell>
          <cell r="DR5804" t="str">
            <v/>
          </cell>
          <cell r="DS5804" t="str">
            <v/>
          </cell>
          <cell r="DT5804" t="str">
            <v/>
          </cell>
        </row>
        <row r="5805">
          <cell r="I5805" t="str">
            <v>LU1165136927</v>
          </cell>
          <cell r="J5805" t="str">
            <v>BNP Paribas Funds Inclusive Growth [X, C]</v>
          </cell>
          <cell r="K5805">
            <v>632</v>
          </cell>
          <cell r="L5805" t="str">
            <v>Authorised Investors</v>
          </cell>
          <cell r="M5805" t="str">
            <v>INVEST_LEGAL_TYPE</v>
          </cell>
          <cell r="N5805" t="str">
            <v/>
          </cell>
          <cell r="O5805">
            <v>2</v>
          </cell>
          <cell r="P5805" t="str">
            <v>Registered</v>
          </cell>
          <cell r="Q5805" t="str">
            <v>SHARE_FORM</v>
          </cell>
          <cell r="R5805" t="str">
            <v>EUR</v>
          </cell>
          <cell r="S5805" t="str">
            <v>N</v>
          </cell>
          <cell r="T5805">
            <v>1</v>
          </cell>
          <cell r="U5805" t="str">
            <v>Launched</v>
          </cell>
          <cell r="V5805" t="str">
            <v>PRODUCT_STATUS</v>
          </cell>
          <cell r="W5805" t="str">
            <v/>
          </cell>
          <cell r="X5805" t="str">
            <v/>
          </cell>
          <cell r="Y5805" t="str">
            <v/>
          </cell>
          <cell r="Z5805">
            <v>618858</v>
          </cell>
          <cell r="AA5805">
            <v>195968</v>
          </cell>
          <cell r="AB5805" t="str">
            <v>BM BNP Paribas Funds Inclusive Growth [15600]</v>
          </cell>
          <cell r="AC5805" t="str">
            <v>EUR</v>
          </cell>
          <cell r="AE5805" t="str">
            <v/>
          </cell>
          <cell r="AF5805" t="str">
            <v/>
          </cell>
          <cell r="AH5805" t="str">
            <v/>
          </cell>
          <cell r="AI5805" t="str">
            <v/>
          </cell>
          <cell r="AJ5805" t="str">
            <v>X</v>
          </cell>
          <cell r="AK5805" t="str">
            <v>X</v>
          </cell>
          <cell r="AL5805" t="str">
            <v>SHARE_CATEGORY</v>
          </cell>
          <cell r="AM5805" t="str">
            <v>C</v>
          </cell>
          <cell r="AN5805" t="str">
            <v>Capitalisation</v>
          </cell>
          <cell r="AO5805" t="str">
            <v>SHARE_TYPE</v>
          </cell>
          <cell r="AP5805" t="str">
            <v>Y</v>
          </cell>
          <cell r="AQ5805" t="str">
            <v/>
          </cell>
          <cell r="AR5805" t="str">
            <v/>
          </cell>
          <cell r="AS5805" t="str">
            <v/>
          </cell>
          <cell r="AT5805" t="str">
            <v>N</v>
          </cell>
          <cell r="AV5805">
            <v>20141205</v>
          </cell>
          <cell r="AW5805">
            <v>20150415</v>
          </cell>
          <cell r="AX5805">
            <v>20150415</v>
          </cell>
          <cell r="BB5805" t="str">
            <v>Y</v>
          </cell>
          <cell r="BC5805" t="str">
            <v>Yes</v>
          </cell>
          <cell r="BD5805" t="str">
            <v>DICI_KIID</v>
          </cell>
          <cell r="BE5805" t="str">
            <v/>
          </cell>
          <cell r="BF5805" t="str">
            <v/>
          </cell>
          <cell r="BG5805" t="str">
            <v/>
          </cell>
          <cell r="BH5805" t="str">
            <v/>
          </cell>
          <cell r="BI5805" t="str">
            <v>Y</v>
          </cell>
          <cell r="BJ5805" t="str">
            <v>0.001</v>
          </cell>
          <cell r="BK5805" t="str">
            <v>Y</v>
          </cell>
          <cell r="BL5805" t="str">
            <v>0.01</v>
          </cell>
          <cell r="BM5805">
            <v>72</v>
          </cell>
          <cell r="BN5805" t="str">
            <v>The risk category is justified by the investment mainly in Stocks and Shares, the value of which can fluctuate considerably. These fluctuations are often amplified in the short term.</v>
          </cell>
          <cell r="BO5805" t="str">
            <v>RISK_NARRATIVE</v>
          </cell>
          <cell r="BP5805">
            <v>5</v>
          </cell>
          <cell r="BQ5805" t="str">
            <v>N</v>
          </cell>
          <cell r="BS5805" t="str">
            <v/>
          </cell>
          <cell r="BT5805" t="str">
            <v/>
          </cell>
          <cell r="BU5805" t="str">
            <v>Y</v>
          </cell>
          <cell r="BV5805" t="str">
            <v/>
          </cell>
          <cell r="BW5805" t="str">
            <v/>
          </cell>
          <cell r="BX5805" t="str">
            <v>BNP IP-LU</v>
          </cell>
          <cell r="BY5805" t="str">
            <v>BNP IP-LU</v>
          </cell>
          <cell r="BZ5805" t="str">
            <v>LIBRARY_FUNDSQUARE</v>
          </cell>
          <cell r="CA5805">
            <v>13.41</v>
          </cell>
          <cell r="CB5805">
            <v>4</v>
          </cell>
          <cell r="CC5805">
            <v>20251217</v>
          </cell>
          <cell r="CD5805">
            <v>17.87</v>
          </cell>
          <cell r="CE5805">
            <v>4</v>
          </cell>
          <cell r="CF5805">
            <v>1</v>
          </cell>
          <cell r="CH5805" t="str">
            <v/>
          </cell>
          <cell r="CI5805" t="str">
            <v/>
          </cell>
          <cell r="CJ5805" t="str">
            <v/>
          </cell>
          <cell r="CK5805" t="str">
            <v/>
          </cell>
          <cell r="CL5805" t="str">
            <v/>
          </cell>
          <cell r="CM5805" t="str">
            <v>MSCI World (EUR) NR</v>
          </cell>
          <cell r="CN5805" t="str">
            <v/>
          </cell>
          <cell r="CO5805" t="str">
            <v/>
          </cell>
          <cell r="CQ5805" t="str">
            <v/>
          </cell>
          <cell r="CR5805" t="str">
            <v/>
          </cell>
          <cell r="CS5805" t="str">
            <v/>
          </cell>
          <cell r="CT5805">
            <v>1</v>
          </cell>
          <cell r="CU5805" t="str">
            <v>CAT 2</v>
          </cell>
          <cell r="CV5805" t="str">
            <v>PRIIPS_CATEGORY</v>
          </cell>
          <cell r="CW5805">
            <v>17.87</v>
          </cell>
          <cell r="CZ5805" t="str">
            <v>Due to effects of unusual market conditions, other risks could be triggered, such as Operational&amp;Custody Risk.</v>
          </cell>
          <cell r="DB5805" t="str">
            <v/>
          </cell>
          <cell r="DC5805" t="str">
            <v/>
          </cell>
          <cell r="DD5805" t="str">
            <v/>
          </cell>
          <cell r="DE5805">
            <v>261611</v>
          </cell>
          <cell r="DF5805" t="str">
            <v>BM PRIIPS BNP Paribas Funds Inclusive Growth [15600]</v>
          </cell>
          <cell r="DG5805" t="str">
            <v>EUR</v>
          </cell>
          <cell r="DH5805" t="str">
            <v/>
          </cell>
          <cell r="DI5805" t="str">
            <v>N</v>
          </cell>
          <cell r="DL5805" t="str">
            <v/>
          </cell>
          <cell r="DM5805" t="str">
            <v/>
          </cell>
          <cell r="DN5805" t="str">
            <v/>
          </cell>
          <cell r="DP5805" t="str">
            <v/>
          </cell>
          <cell r="DQ5805" t="str">
            <v/>
          </cell>
          <cell r="DR5805" t="str">
            <v/>
          </cell>
          <cell r="DS5805" t="str">
            <v/>
          </cell>
          <cell r="DT5805" t="str">
            <v/>
          </cell>
        </row>
        <row r="5806">
          <cell r="I5806" t="str">
            <v>LU2326621070</v>
          </cell>
          <cell r="J5806" t="str">
            <v>BNP Paribas Funds Inclusive Growth [Classic H EUR, C]</v>
          </cell>
          <cell r="K5806">
            <v>631</v>
          </cell>
          <cell r="L5806" t="str">
            <v>All</v>
          </cell>
          <cell r="M5806" t="str">
            <v>INVEST_LEGAL_TYPE</v>
          </cell>
          <cell r="N5806" t="str">
            <v/>
          </cell>
          <cell r="O5806">
            <v>3</v>
          </cell>
          <cell r="P5806" t="str">
            <v>Registered or Bearer</v>
          </cell>
          <cell r="Q5806" t="str">
            <v>SHARE_FORM</v>
          </cell>
          <cell r="R5806" t="str">
            <v>EUR</v>
          </cell>
          <cell r="S5806" t="str">
            <v/>
          </cell>
          <cell r="T5806">
            <v>1</v>
          </cell>
          <cell r="U5806" t="str">
            <v>Launched</v>
          </cell>
          <cell r="V5806" t="str">
            <v>PRODUCT_STATUS</v>
          </cell>
          <cell r="W5806" t="str">
            <v/>
          </cell>
          <cell r="X5806" t="str">
            <v/>
          </cell>
          <cell r="Y5806" t="str">
            <v/>
          </cell>
          <cell r="Z5806">
            <v>618858</v>
          </cell>
          <cell r="AA5806">
            <v>195968</v>
          </cell>
          <cell r="AB5806" t="str">
            <v>BM BNP Paribas Funds Inclusive Growth [15600]</v>
          </cell>
          <cell r="AC5806" t="str">
            <v>EUR</v>
          </cell>
          <cell r="AE5806" t="str">
            <v/>
          </cell>
          <cell r="AF5806" t="str">
            <v/>
          </cell>
          <cell r="AH5806" t="str">
            <v/>
          </cell>
          <cell r="AI5806" t="str">
            <v/>
          </cell>
          <cell r="AJ5806" t="str">
            <v>CHEU</v>
          </cell>
          <cell r="AK5806" t="str">
            <v>Classic H EUR</v>
          </cell>
          <cell r="AL5806" t="str">
            <v>SHARE_CATEGORY</v>
          </cell>
          <cell r="AM5806" t="str">
            <v>C</v>
          </cell>
          <cell r="AN5806" t="str">
            <v>Capitalisation</v>
          </cell>
          <cell r="AO5806" t="str">
            <v>SHARE_TYPE</v>
          </cell>
          <cell r="AP5806" t="str">
            <v/>
          </cell>
          <cell r="AQ5806" t="str">
            <v/>
          </cell>
          <cell r="AR5806" t="str">
            <v/>
          </cell>
          <cell r="AS5806" t="str">
            <v/>
          </cell>
          <cell r="AT5806" t="str">
            <v>Y</v>
          </cell>
          <cell r="AU5806">
            <v>20210413</v>
          </cell>
          <cell r="AV5806">
            <v>20210325</v>
          </cell>
          <cell r="AW5806">
            <v>20210415</v>
          </cell>
          <cell r="BB5806" t="str">
            <v>Y</v>
          </cell>
          <cell r="BC5806" t="str">
            <v>Yes</v>
          </cell>
          <cell r="BD5806" t="str">
            <v>DICI_KIID</v>
          </cell>
          <cell r="BE5806" t="str">
            <v/>
          </cell>
          <cell r="BF5806" t="str">
            <v/>
          </cell>
          <cell r="BG5806" t="str">
            <v/>
          </cell>
          <cell r="BH5806" t="str">
            <v/>
          </cell>
          <cell r="BI5806" t="str">
            <v>Y</v>
          </cell>
          <cell r="BJ5806" t="str">
            <v>3. Thousandth - 0.001</v>
          </cell>
          <cell r="BK5806" t="str">
            <v>Y</v>
          </cell>
          <cell r="BL5806" t="str">
            <v>2. Hundredth - 0.01</v>
          </cell>
          <cell r="BM5806">
            <v>72</v>
          </cell>
          <cell r="BN5806" t="str">
            <v>The risk category is justified by the investment mainly in Stocks and Shares, the value of which can fluctuate considerably. These fluctuations are often amplified in the short term.</v>
          </cell>
          <cell r="BO5806" t="str">
            <v>RISK_NARRATIVE</v>
          </cell>
          <cell r="BP5806">
            <v>5</v>
          </cell>
          <cell r="BQ5806" t="str">
            <v>N</v>
          </cell>
          <cell r="BS5806" t="str">
            <v/>
          </cell>
          <cell r="BT5806" t="str">
            <v/>
          </cell>
          <cell r="BU5806" t="str">
            <v>Y</v>
          </cell>
          <cell r="BV5806" t="str">
            <v/>
          </cell>
          <cell r="BW5806" t="str">
            <v/>
          </cell>
          <cell r="BX5806" t="str">
            <v>BNP IP-LU</v>
          </cell>
          <cell r="BY5806" t="str">
            <v>BNP IP-LU</v>
          </cell>
          <cell r="BZ5806" t="str">
            <v>LIBRARY_FUNDSQUARE</v>
          </cell>
          <cell r="CA5806">
            <v>13.41</v>
          </cell>
          <cell r="CB5806">
            <v>4</v>
          </cell>
          <cell r="CC5806">
            <v>20251217</v>
          </cell>
          <cell r="CD5806">
            <v>17.87</v>
          </cell>
          <cell r="CE5806">
            <v>4</v>
          </cell>
          <cell r="CF5806">
            <v>1</v>
          </cell>
          <cell r="CH5806" t="str">
            <v/>
          </cell>
          <cell r="CI5806" t="str">
            <v/>
          </cell>
          <cell r="CJ5806" t="str">
            <v/>
          </cell>
          <cell r="CK5806" t="str">
            <v/>
          </cell>
          <cell r="CL5806" t="str">
            <v/>
          </cell>
          <cell r="CM5806" t="str">
            <v>MSCI World (Hedged in EUR) NR</v>
          </cell>
          <cell r="CN5806" t="str">
            <v/>
          </cell>
          <cell r="CO5806" t="str">
            <v/>
          </cell>
          <cell r="CQ5806" t="str">
            <v/>
          </cell>
          <cell r="CR5806" t="str">
            <v/>
          </cell>
          <cell r="CS5806" t="str">
            <v/>
          </cell>
          <cell r="CT5806">
            <v>1</v>
          </cell>
          <cell r="CU5806" t="str">
            <v>CAT 2</v>
          </cell>
          <cell r="CV5806" t="str">
            <v>PRIIPS_CATEGORY</v>
          </cell>
          <cell r="CW5806">
            <v>17.87</v>
          </cell>
          <cell r="CZ5806" t="str">
            <v>Due to effects of unusual market conditions, other risks could be triggered, such as Operational&amp;Custody Risk.</v>
          </cell>
          <cell r="DB5806" t="str">
            <v/>
          </cell>
          <cell r="DC5806" t="str">
            <v/>
          </cell>
          <cell r="DD5806" t="str">
            <v/>
          </cell>
          <cell r="DE5806">
            <v>261611</v>
          </cell>
          <cell r="DF5806" t="str">
            <v>BM PRIIPS BNP Paribas Funds Inclusive Growth [15600]</v>
          </cell>
          <cell r="DG5806" t="str">
            <v>EUR</v>
          </cell>
          <cell r="DH5806" t="str">
            <v/>
          </cell>
          <cell r="DI5806" t="str">
            <v>N</v>
          </cell>
          <cell r="DL5806" t="str">
            <v/>
          </cell>
          <cell r="DM5806" t="str">
            <v/>
          </cell>
          <cell r="DN5806" t="str">
            <v/>
          </cell>
          <cell r="DP5806" t="str">
            <v/>
          </cell>
          <cell r="DQ5806" t="str">
            <v/>
          </cell>
          <cell r="DR5806" t="str">
            <v/>
          </cell>
          <cell r="DS5806" t="str">
            <v/>
          </cell>
          <cell r="DT5806" t="str">
            <v/>
          </cell>
        </row>
        <row r="5807">
          <cell r="I5807" t="str">
            <v>LU1165136687</v>
          </cell>
          <cell r="J5807" t="str">
            <v>BNP Paribas Funds Inclusive Growth [Privilege, C]</v>
          </cell>
          <cell r="K5807">
            <v>638</v>
          </cell>
          <cell r="L5807" t="str">
            <v>Distributors,  Managers, All</v>
          </cell>
          <cell r="M5807" t="str">
            <v>INVEST_LEGAL_TYPE</v>
          </cell>
          <cell r="N5807" t="str">
            <v/>
          </cell>
          <cell r="O5807">
            <v>3</v>
          </cell>
          <cell r="P5807" t="str">
            <v>Registered or Bearer</v>
          </cell>
          <cell r="Q5807" t="str">
            <v>SHARE_FORM</v>
          </cell>
          <cell r="R5807" t="str">
            <v>EUR</v>
          </cell>
          <cell r="S5807" t="str">
            <v>N</v>
          </cell>
          <cell r="T5807">
            <v>1</v>
          </cell>
          <cell r="U5807" t="str">
            <v>Launched</v>
          </cell>
          <cell r="V5807" t="str">
            <v>PRODUCT_STATUS</v>
          </cell>
          <cell r="W5807" t="str">
            <v/>
          </cell>
          <cell r="X5807" t="str">
            <v/>
          </cell>
          <cell r="Y5807" t="str">
            <v/>
          </cell>
          <cell r="Z5807">
            <v>618858</v>
          </cell>
          <cell r="AA5807">
            <v>195968</v>
          </cell>
          <cell r="AB5807" t="str">
            <v>BM BNP Paribas Funds Inclusive Growth [15600]</v>
          </cell>
          <cell r="AC5807" t="str">
            <v>EUR</v>
          </cell>
          <cell r="AE5807" t="str">
            <v/>
          </cell>
          <cell r="AF5807" t="str">
            <v/>
          </cell>
          <cell r="AH5807" t="str">
            <v/>
          </cell>
          <cell r="AI5807" t="str">
            <v/>
          </cell>
          <cell r="AJ5807" t="str">
            <v>PRIV</v>
          </cell>
          <cell r="AK5807" t="str">
            <v>Privilege</v>
          </cell>
          <cell r="AL5807" t="str">
            <v>SHARE_CATEGORY</v>
          </cell>
          <cell r="AM5807" t="str">
            <v>C</v>
          </cell>
          <cell r="AN5807" t="str">
            <v>Capitalisation</v>
          </cell>
          <cell r="AO5807" t="str">
            <v>SHARE_TYPE</v>
          </cell>
          <cell r="AP5807" t="str">
            <v>Y</v>
          </cell>
          <cell r="AQ5807" t="str">
            <v/>
          </cell>
          <cell r="AR5807" t="str">
            <v/>
          </cell>
          <cell r="AS5807" t="str">
            <v/>
          </cell>
          <cell r="AT5807" t="str">
            <v>N</v>
          </cell>
          <cell r="AV5807">
            <v>20141205</v>
          </cell>
          <cell r="AW5807">
            <v>20150415</v>
          </cell>
          <cell r="AX5807">
            <v>20150415</v>
          </cell>
          <cell r="BB5807" t="str">
            <v>Y</v>
          </cell>
          <cell r="BC5807" t="str">
            <v>Yes</v>
          </cell>
          <cell r="BD5807" t="str">
            <v>DICI_KIID</v>
          </cell>
          <cell r="BE5807" t="str">
            <v/>
          </cell>
          <cell r="BF5807" t="str">
            <v/>
          </cell>
          <cell r="BG5807" t="str">
            <v/>
          </cell>
          <cell r="BH5807" t="str">
            <v/>
          </cell>
          <cell r="BI5807" t="str">
            <v>Y</v>
          </cell>
          <cell r="BJ5807" t="str">
            <v>0.001</v>
          </cell>
          <cell r="BK5807" t="str">
            <v>Y</v>
          </cell>
          <cell r="BL5807" t="str">
            <v>0.01</v>
          </cell>
          <cell r="BM5807">
            <v>72</v>
          </cell>
          <cell r="BN5807" t="str">
            <v>The risk category is justified by the investment mainly in Stocks and Shares, the value of which can fluctuate considerably. These fluctuations are often amplified in the short term.</v>
          </cell>
          <cell r="BO5807" t="str">
            <v>RISK_NARRATIVE</v>
          </cell>
          <cell r="BP5807">
            <v>5</v>
          </cell>
          <cell r="BQ5807" t="str">
            <v>N</v>
          </cell>
          <cell r="BS5807" t="str">
            <v/>
          </cell>
          <cell r="BT5807" t="str">
            <v/>
          </cell>
          <cell r="BU5807" t="str">
            <v>Y</v>
          </cell>
          <cell r="BV5807" t="str">
            <v/>
          </cell>
          <cell r="BW5807" t="str">
            <v/>
          </cell>
          <cell r="BX5807" t="str">
            <v>BNP IP-LU</v>
          </cell>
          <cell r="BY5807" t="str">
            <v>BNP IP-LU</v>
          </cell>
          <cell r="BZ5807" t="str">
            <v>LIBRARY_FUNDSQUARE</v>
          </cell>
          <cell r="CA5807">
            <v>13.41</v>
          </cell>
          <cell r="CB5807">
            <v>4</v>
          </cell>
          <cell r="CC5807">
            <v>20251217</v>
          </cell>
          <cell r="CD5807">
            <v>17.87</v>
          </cell>
          <cell r="CE5807">
            <v>4</v>
          </cell>
          <cell r="CF5807">
            <v>1</v>
          </cell>
          <cell r="CH5807" t="str">
            <v/>
          </cell>
          <cell r="CI5807" t="str">
            <v/>
          </cell>
          <cell r="CJ5807" t="str">
            <v/>
          </cell>
          <cell r="CK5807" t="str">
            <v/>
          </cell>
          <cell r="CL5807" t="str">
            <v/>
          </cell>
          <cell r="CM5807" t="str">
            <v>MSCI World (EUR) NR</v>
          </cell>
          <cell r="CN5807" t="str">
            <v/>
          </cell>
          <cell r="CO5807" t="str">
            <v/>
          </cell>
          <cell r="CQ5807" t="str">
            <v/>
          </cell>
          <cell r="CR5807" t="str">
            <v/>
          </cell>
          <cell r="CS5807" t="str">
            <v/>
          </cell>
          <cell r="CT5807">
            <v>1</v>
          </cell>
          <cell r="CU5807" t="str">
            <v>CAT 2</v>
          </cell>
          <cell r="CV5807" t="str">
            <v>PRIIPS_CATEGORY</v>
          </cell>
          <cell r="CW5807">
            <v>17.87</v>
          </cell>
          <cell r="CZ5807" t="str">
            <v>Due to effects of unusual market conditions, other risks could be triggered, such as Operational&amp;Custody Risk.</v>
          </cell>
          <cell r="DB5807" t="str">
            <v/>
          </cell>
          <cell r="DC5807" t="str">
            <v/>
          </cell>
          <cell r="DD5807" t="str">
            <v/>
          </cell>
          <cell r="DE5807">
            <v>261611</v>
          </cell>
          <cell r="DF5807" t="str">
            <v>BM PRIIPS BNP Paribas Funds Inclusive Growth [15600]</v>
          </cell>
          <cell r="DG5807" t="str">
            <v>EUR</v>
          </cell>
          <cell r="DH5807" t="str">
            <v/>
          </cell>
          <cell r="DI5807" t="str">
            <v>N</v>
          </cell>
          <cell r="DJ5807">
            <v>20190101</v>
          </cell>
          <cell r="DL5807" t="str">
            <v/>
          </cell>
          <cell r="DM5807" t="str">
            <v/>
          </cell>
          <cell r="DN5807" t="str">
            <v/>
          </cell>
          <cell r="DP5807" t="str">
            <v/>
          </cell>
          <cell r="DQ5807" t="str">
            <v/>
          </cell>
          <cell r="DR5807" t="str">
            <v/>
          </cell>
          <cell r="DS5807" t="str">
            <v/>
          </cell>
          <cell r="DT5807" t="str">
            <v/>
          </cell>
        </row>
        <row r="5808">
          <cell r="I5808" t="str">
            <v>LU1165136414</v>
          </cell>
          <cell r="J5808" t="str">
            <v>BNP Paribas Funds Inclusive Growth [Classic USD, D]</v>
          </cell>
          <cell r="K5808">
            <v>631</v>
          </cell>
          <cell r="L5808" t="str">
            <v>All</v>
          </cell>
          <cell r="M5808" t="str">
            <v>INVEST_LEGAL_TYPE</v>
          </cell>
          <cell r="N5808" t="str">
            <v/>
          </cell>
          <cell r="O5808">
            <v>3</v>
          </cell>
          <cell r="P5808" t="str">
            <v>Registered or Bearer</v>
          </cell>
          <cell r="Q5808" t="str">
            <v>SHARE_FORM</v>
          </cell>
          <cell r="R5808" t="str">
            <v>USD</v>
          </cell>
          <cell r="S5808" t="str">
            <v>N</v>
          </cell>
          <cell r="T5808">
            <v>2</v>
          </cell>
          <cell r="U5808" t="str">
            <v>Closed</v>
          </cell>
          <cell r="V5808" t="str">
            <v>PRODUCT_STATUS</v>
          </cell>
          <cell r="W5808" t="str">
            <v/>
          </cell>
          <cell r="X5808" t="str">
            <v/>
          </cell>
          <cell r="Y5808" t="str">
            <v/>
          </cell>
          <cell r="Z5808">
            <v>618858</v>
          </cell>
          <cell r="AA5808">
            <v>195968</v>
          </cell>
          <cell r="AB5808" t="str">
            <v>BM BNP Paribas Funds Inclusive Growth [15600]</v>
          </cell>
          <cell r="AC5808" t="str">
            <v>EUR</v>
          </cell>
          <cell r="AE5808" t="str">
            <v/>
          </cell>
          <cell r="AF5808" t="str">
            <v/>
          </cell>
          <cell r="AH5808" t="str">
            <v/>
          </cell>
          <cell r="AI5808" t="str">
            <v/>
          </cell>
          <cell r="AJ5808" t="str">
            <v>CLU</v>
          </cell>
          <cell r="AK5808" t="str">
            <v>Classic USD</v>
          </cell>
          <cell r="AL5808" t="str">
            <v>SHARE_CATEGORY</v>
          </cell>
          <cell r="AM5808" t="str">
            <v>D</v>
          </cell>
          <cell r="AN5808" t="str">
            <v>Distribution</v>
          </cell>
          <cell r="AO5808" t="str">
            <v>SHARE_TYPE</v>
          </cell>
          <cell r="AP5808" t="str">
            <v>Y</v>
          </cell>
          <cell r="AQ5808" t="str">
            <v/>
          </cell>
          <cell r="AR5808" t="str">
            <v/>
          </cell>
          <cell r="AS5808" t="str">
            <v/>
          </cell>
          <cell r="AT5808" t="str">
            <v>N</v>
          </cell>
          <cell r="AV5808">
            <v>20141205</v>
          </cell>
          <cell r="AY5808">
            <v>20160621</v>
          </cell>
          <cell r="AZ5808">
            <v>20160621</v>
          </cell>
          <cell r="BB5808" t="str">
            <v>Y</v>
          </cell>
          <cell r="BC5808" t="str">
            <v>Yes</v>
          </cell>
          <cell r="BD5808" t="str">
            <v>DICI_KIID</v>
          </cell>
          <cell r="BE5808" t="str">
            <v/>
          </cell>
          <cell r="BF5808" t="str">
            <v/>
          </cell>
          <cell r="BG5808" t="str">
            <v/>
          </cell>
          <cell r="BH5808" t="str">
            <v/>
          </cell>
          <cell r="BI5808" t="str">
            <v>Y</v>
          </cell>
          <cell r="BJ5808" t="str">
            <v>0.001</v>
          </cell>
          <cell r="BK5808" t="str">
            <v>Y</v>
          </cell>
          <cell r="BL5808" t="str">
            <v>0.01</v>
          </cell>
          <cell r="BM5808">
            <v>72</v>
          </cell>
          <cell r="BN5808" t="str">
            <v>The risk category is justified by the investment mainly in Stocks and Shares, the value of which can fluctuate considerably. These fluctuations are often amplified in the short term.</v>
          </cell>
          <cell r="BO5808" t="str">
            <v>RISK_NARRATIVE</v>
          </cell>
          <cell r="BP5808">
            <v>5</v>
          </cell>
          <cell r="BQ5808" t="str">
            <v/>
          </cell>
          <cell r="BS5808" t="str">
            <v/>
          </cell>
          <cell r="BT5808" t="str">
            <v/>
          </cell>
          <cell r="BU5808" t="str">
            <v>N</v>
          </cell>
          <cell r="BV5808" t="str">
            <v/>
          </cell>
          <cell r="BW5808" t="str">
            <v/>
          </cell>
          <cell r="BX5808" t="str">
            <v>BNP IP-LU</v>
          </cell>
          <cell r="BY5808" t="str">
            <v>BNP IP-LU</v>
          </cell>
          <cell r="BZ5808" t="str">
            <v>LIBRARY_FUNDSQUARE</v>
          </cell>
          <cell r="CA5808">
            <v>14.69</v>
          </cell>
          <cell r="CB5808">
            <v>4</v>
          </cell>
          <cell r="CC5808">
            <v>20210525</v>
          </cell>
          <cell r="CE5808">
            <v>4</v>
          </cell>
          <cell r="CH5808" t="str">
            <v/>
          </cell>
          <cell r="CI5808" t="str">
            <v/>
          </cell>
          <cell r="CJ5808" t="str">
            <v/>
          </cell>
          <cell r="CK5808" t="str">
            <v/>
          </cell>
          <cell r="CL5808" t="str">
            <v/>
          </cell>
          <cell r="CM5808" t="str">
            <v>MSCI World (EUR) NR</v>
          </cell>
          <cell r="CN5808" t="str">
            <v/>
          </cell>
          <cell r="CO5808" t="str">
            <v/>
          </cell>
          <cell r="CQ5808" t="str">
            <v/>
          </cell>
          <cell r="CR5808" t="str">
            <v/>
          </cell>
          <cell r="CS5808" t="str">
            <v/>
          </cell>
          <cell r="CU5808" t="str">
            <v/>
          </cell>
          <cell r="CV5808" t="str">
            <v/>
          </cell>
          <cell r="CZ5808" t="str">
            <v>Due to effects of unusual market conditions, other risks could be triggered, such as Operational&amp;Custody Risk.</v>
          </cell>
          <cell r="DB5808" t="str">
            <v/>
          </cell>
          <cell r="DC5808" t="str">
            <v/>
          </cell>
          <cell r="DD5808" t="str">
            <v/>
          </cell>
          <cell r="DE5808">
            <v>261611</v>
          </cell>
          <cell r="DF5808" t="str">
            <v>BM PRIIPS BNP Paribas Funds Inclusive Growth [15600]</v>
          </cell>
          <cell r="DG5808" t="str">
            <v>EUR</v>
          </cell>
          <cell r="DH5808" t="str">
            <v/>
          </cell>
          <cell r="DI5808" t="str">
            <v/>
          </cell>
          <cell r="DL5808" t="str">
            <v/>
          </cell>
          <cell r="DM5808" t="str">
            <v/>
          </cell>
          <cell r="DN5808" t="str">
            <v/>
          </cell>
          <cell r="DP5808" t="str">
            <v/>
          </cell>
          <cell r="DQ5808" t="str">
            <v/>
          </cell>
          <cell r="DR5808" t="str">
            <v/>
          </cell>
          <cell r="DS5808" t="str">
            <v/>
          </cell>
          <cell r="DT5808" t="str">
            <v/>
          </cell>
        </row>
        <row r="5809">
          <cell r="I5809" t="str">
            <v>LU0848152921</v>
          </cell>
          <cell r="J5809" t="str">
            <v>BNP PARIBAS QUAM FUND VERY HIGH VOL [Privilege, C]</v>
          </cell>
          <cell r="L5809" t="str">
            <v/>
          </cell>
          <cell r="M5809" t="str">
            <v/>
          </cell>
          <cell r="N5809" t="str">
            <v/>
          </cell>
          <cell r="P5809" t="str">
            <v/>
          </cell>
          <cell r="Q5809" t="str">
            <v/>
          </cell>
          <cell r="R5809" t="str">
            <v>EUR</v>
          </cell>
          <cell r="S5809" t="str">
            <v>N</v>
          </cell>
          <cell r="T5809">
            <v>2</v>
          </cell>
          <cell r="U5809" t="str">
            <v>Closed</v>
          </cell>
          <cell r="V5809" t="str">
            <v>PRODUCT_STATUS</v>
          </cell>
          <cell r="W5809" t="str">
            <v/>
          </cell>
          <cell r="X5809" t="str">
            <v/>
          </cell>
          <cell r="Y5809" t="str">
            <v/>
          </cell>
          <cell r="Z5809">
            <v>223415</v>
          </cell>
          <cell r="AA5809">
            <v>0</v>
          </cell>
          <cell r="AB5809" t="str">
            <v>No Benchmark</v>
          </cell>
          <cell r="AC5809" t="str">
            <v>EUR</v>
          </cell>
          <cell r="AE5809" t="str">
            <v/>
          </cell>
          <cell r="AF5809" t="str">
            <v/>
          </cell>
          <cell r="AG5809">
            <v>184736</v>
          </cell>
          <cell r="AH5809" t="str">
            <v>BM BNP Paribas Quam Fund 25-60</v>
          </cell>
          <cell r="AI5809" t="str">
            <v>EUR</v>
          </cell>
          <cell r="AJ5809" t="str">
            <v>PRIV</v>
          </cell>
          <cell r="AK5809" t="str">
            <v>Privilege</v>
          </cell>
          <cell r="AL5809" t="str">
            <v>SHARE_CATEGORY</v>
          </cell>
          <cell r="AM5809" t="str">
            <v>C</v>
          </cell>
          <cell r="AN5809" t="str">
            <v>Capitalisation</v>
          </cell>
          <cell r="AO5809" t="str">
            <v>SHARE_TYPE</v>
          </cell>
          <cell r="AP5809" t="str">
            <v>Y</v>
          </cell>
          <cell r="AQ5809" t="str">
            <v/>
          </cell>
          <cell r="AR5809" t="str">
            <v/>
          </cell>
          <cell r="AS5809" t="str">
            <v/>
          </cell>
          <cell r="AT5809" t="str">
            <v>N</v>
          </cell>
          <cell r="AV5809">
            <v>20060119</v>
          </cell>
          <cell r="AY5809">
            <v>20190214</v>
          </cell>
          <cell r="BB5809" t="str">
            <v>Y</v>
          </cell>
          <cell r="BC5809" t="str">
            <v>Yes</v>
          </cell>
          <cell r="BD5809" t="str">
            <v>DICI_KIID</v>
          </cell>
          <cell r="BE5809" t="str">
            <v/>
          </cell>
          <cell r="BF5809" t="str">
            <v/>
          </cell>
          <cell r="BG5809" t="str">
            <v/>
          </cell>
          <cell r="BH5809" t="str">
            <v/>
          </cell>
          <cell r="BI5809" t="str">
            <v>Y</v>
          </cell>
          <cell r="BJ5809" t="str">
            <v>0.001</v>
          </cell>
          <cell r="BK5809" t="str">
            <v/>
          </cell>
          <cell r="BL5809" t="str">
            <v/>
          </cell>
          <cell r="BM5809">
            <v>65</v>
          </cell>
          <cell r="BN5809" t="str">
            <v>The risk category is justified by the investment in different strategies and asset classes with the will to maintain the volatility below a maximum target.</v>
          </cell>
          <cell r="BO5809" t="str">
            <v>RISK_NARRATIVE</v>
          </cell>
          <cell r="BP5809">
            <v>6</v>
          </cell>
          <cell r="BQ5809" t="str">
            <v/>
          </cell>
          <cell r="BS5809" t="str">
            <v/>
          </cell>
          <cell r="BT5809" t="str">
            <v/>
          </cell>
          <cell r="BU5809" t="str">
            <v>N</v>
          </cell>
          <cell r="BV5809" t="str">
            <v/>
          </cell>
          <cell r="BW5809" t="str">
            <v/>
          </cell>
          <cell r="BX5809" t="str">
            <v>BNP IP-LU</v>
          </cell>
          <cell r="BY5809" t="str">
            <v>BNP IP-LU</v>
          </cell>
          <cell r="BZ5809" t="str">
            <v>LIBRARY_FUNDSQUARE</v>
          </cell>
          <cell r="CA5809">
            <v>25</v>
          </cell>
          <cell r="CB5809">
            <v>5</v>
          </cell>
          <cell r="CC5809">
            <v>20171026</v>
          </cell>
          <cell r="CE5809">
            <v>5</v>
          </cell>
          <cell r="CF5809">
            <v>1</v>
          </cell>
          <cell r="CH5809" t="str">
            <v/>
          </cell>
          <cell r="CI5809" t="str">
            <v/>
          </cell>
          <cell r="CJ5809" t="str">
            <v/>
          </cell>
          <cell r="CK5809" t="str">
            <v/>
          </cell>
          <cell r="CL5809" t="str">
            <v/>
          </cell>
          <cell r="CM5809" t="str">
            <v>No Benchmark</v>
          </cell>
          <cell r="CN5809" t="str">
            <v/>
          </cell>
          <cell r="CO5809" t="str">
            <v>MSCI AC World (Free) (PI)</v>
          </cell>
          <cell r="CQ5809" t="str">
            <v/>
          </cell>
          <cell r="CR5809" t="str">
            <v/>
          </cell>
          <cell r="CS5809" t="str">
            <v/>
          </cell>
          <cell r="CU5809" t="str">
            <v/>
          </cell>
          <cell r="CV5809" t="str">
            <v/>
          </cell>
          <cell r="CZ5809" t="str">
            <v/>
          </cell>
          <cell r="DB5809" t="str">
            <v/>
          </cell>
          <cell r="DC5809" t="str">
            <v/>
          </cell>
          <cell r="DD5809" t="str">
            <v/>
          </cell>
          <cell r="DF5809" t="str">
            <v/>
          </cell>
          <cell r="DG5809" t="str">
            <v/>
          </cell>
          <cell r="DH5809" t="str">
            <v/>
          </cell>
          <cell r="DI5809" t="str">
            <v/>
          </cell>
          <cell r="DL5809" t="str">
            <v/>
          </cell>
          <cell r="DM5809" t="str">
            <v/>
          </cell>
          <cell r="DN5809" t="str">
            <v/>
          </cell>
          <cell r="DP5809" t="str">
            <v/>
          </cell>
          <cell r="DQ5809" t="str">
            <v/>
          </cell>
          <cell r="DR5809" t="str">
            <v/>
          </cell>
          <cell r="DS5809" t="str">
            <v/>
          </cell>
          <cell r="DT5809" t="str">
            <v/>
          </cell>
        </row>
        <row r="5810">
          <cell r="I5810" t="str">
            <v>LU0236674361</v>
          </cell>
          <cell r="J5810" t="str">
            <v>BNP PARIBAS QUAM FUND VERY HIGH VOL [Classic, D]</v>
          </cell>
          <cell r="K5810">
            <v>631</v>
          </cell>
          <cell r="L5810" t="str">
            <v>All</v>
          </cell>
          <cell r="M5810" t="str">
            <v>INVEST_LEGAL_TYPE</v>
          </cell>
          <cell r="N5810" t="str">
            <v/>
          </cell>
          <cell r="O5810">
            <v>3</v>
          </cell>
          <cell r="P5810" t="str">
            <v>Registered or Bearer</v>
          </cell>
          <cell r="Q5810" t="str">
            <v>SHARE_FORM</v>
          </cell>
          <cell r="R5810" t="str">
            <v>EUR</v>
          </cell>
          <cell r="S5810" t="str">
            <v>N</v>
          </cell>
          <cell r="T5810">
            <v>2</v>
          </cell>
          <cell r="U5810" t="str">
            <v>Closed</v>
          </cell>
          <cell r="V5810" t="str">
            <v>PRODUCT_STATUS</v>
          </cell>
          <cell r="W5810" t="str">
            <v/>
          </cell>
          <cell r="X5810" t="str">
            <v/>
          </cell>
          <cell r="Y5810" t="str">
            <v/>
          </cell>
          <cell r="Z5810">
            <v>223415</v>
          </cell>
          <cell r="AA5810">
            <v>0</v>
          </cell>
          <cell r="AB5810" t="str">
            <v>No Benchmark</v>
          </cell>
          <cell r="AC5810" t="str">
            <v>EUR</v>
          </cell>
          <cell r="AE5810" t="str">
            <v/>
          </cell>
          <cell r="AF5810" t="str">
            <v/>
          </cell>
          <cell r="AG5810">
            <v>184736</v>
          </cell>
          <cell r="AH5810" t="str">
            <v>BM BNP Paribas Quam Fund 25-60</v>
          </cell>
          <cell r="AI5810" t="str">
            <v>EUR</v>
          </cell>
          <cell r="AJ5810" t="str">
            <v>CLAS</v>
          </cell>
          <cell r="AK5810" t="str">
            <v>Classic</v>
          </cell>
          <cell r="AL5810" t="str">
            <v>SHARE_CATEGORY</v>
          </cell>
          <cell r="AM5810" t="str">
            <v>D</v>
          </cell>
          <cell r="AN5810" t="str">
            <v>Distribution</v>
          </cell>
          <cell r="AO5810" t="str">
            <v>SHARE_TYPE</v>
          </cell>
          <cell r="AP5810" t="str">
            <v>Y</v>
          </cell>
          <cell r="AQ5810" t="str">
            <v>Y</v>
          </cell>
          <cell r="AR5810" t="str">
            <v>Annually</v>
          </cell>
          <cell r="AS5810" t="str">
            <v>DIVIDEND_FREQUENCY</v>
          </cell>
          <cell r="AT5810" t="str">
            <v>N</v>
          </cell>
          <cell r="AV5810">
            <v>20060119</v>
          </cell>
          <cell r="AY5810">
            <v>20190214</v>
          </cell>
          <cell r="BB5810" t="str">
            <v>Y</v>
          </cell>
          <cell r="BC5810" t="str">
            <v>Yes</v>
          </cell>
          <cell r="BD5810" t="str">
            <v>DICI_KIID</v>
          </cell>
          <cell r="BE5810" t="str">
            <v/>
          </cell>
          <cell r="BF5810" t="str">
            <v/>
          </cell>
          <cell r="BG5810" t="str">
            <v/>
          </cell>
          <cell r="BH5810" t="str">
            <v/>
          </cell>
          <cell r="BI5810" t="str">
            <v>Y</v>
          </cell>
          <cell r="BJ5810" t="str">
            <v>0.001</v>
          </cell>
          <cell r="BK5810" t="str">
            <v/>
          </cell>
          <cell r="BL5810" t="str">
            <v/>
          </cell>
          <cell r="BM5810">
            <v>65</v>
          </cell>
          <cell r="BN5810" t="str">
            <v>The risk category is justified by the investment in different strategies and asset classes with the will to maintain the volatility below a maximum target.</v>
          </cell>
          <cell r="BO5810" t="str">
            <v>RISK_NARRATIVE</v>
          </cell>
          <cell r="BP5810">
            <v>6</v>
          </cell>
          <cell r="BQ5810" t="str">
            <v/>
          </cell>
          <cell r="BR5810">
            <v>3</v>
          </cell>
          <cell r="BS5810" t="str">
            <v>***</v>
          </cell>
          <cell r="BT5810" t="str">
            <v>NOTATION_MORNINGSTAR_RATING</v>
          </cell>
          <cell r="BU5810" t="str">
            <v>Y</v>
          </cell>
          <cell r="BV5810" t="str">
            <v/>
          </cell>
          <cell r="BW5810" t="str">
            <v/>
          </cell>
          <cell r="BX5810" t="str">
            <v>BNP IP-LU</v>
          </cell>
          <cell r="BY5810" t="str">
            <v>BNP IP-LU</v>
          </cell>
          <cell r="BZ5810" t="str">
            <v>LIBRARY_FUNDSQUARE</v>
          </cell>
          <cell r="CA5810">
            <v>25</v>
          </cell>
          <cell r="CB5810">
            <v>5</v>
          </cell>
          <cell r="CC5810">
            <v>20171026</v>
          </cell>
          <cell r="CE5810">
            <v>5</v>
          </cell>
          <cell r="CF5810">
            <v>1</v>
          </cell>
          <cell r="CH5810" t="str">
            <v/>
          </cell>
          <cell r="CI5810" t="str">
            <v/>
          </cell>
          <cell r="CJ5810" t="str">
            <v/>
          </cell>
          <cell r="CK5810" t="str">
            <v/>
          </cell>
          <cell r="CL5810" t="str">
            <v/>
          </cell>
          <cell r="CM5810" t="str">
            <v>No Benchmark</v>
          </cell>
          <cell r="CN5810" t="str">
            <v/>
          </cell>
          <cell r="CO5810" t="str">
            <v>MSCI AC World (Free) (PI)</v>
          </cell>
          <cell r="CQ5810" t="str">
            <v/>
          </cell>
          <cell r="CR5810" t="str">
            <v/>
          </cell>
          <cell r="CS5810" t="str">
            <v/>
          </cell>
          <cell r="CU5810" t="str">
            <v/>
          </cell>
          <cell r="CV5810" t="str">
            <v/>
          </cell>
          <cell r="CZ5810" t="str">
            <v/>
          </cell>
          <cell r="DB5810" t="str">
            <v/>
          </cell>
          <cell r="DC5810" t="str">
            <v/>
          </cell>
          <cell r="DD5810" t="str">
            <v/>
          </cell>
          <cell r="DF5810" t="str">
            <v/>
          </cell>
          <cell r="DG5810" t="str">
            <v/>
          </cell>
          <cell r="DH5810" t="str">
            <v/>
          </cell>
          <cell r="DI5810" t="str">
            <v/>
          </cell>
          <cell r="DL5810" t="str">
            <v/>
          </cell>
          <cell r="DM5810" t="str">
            <v/>
          </cell>
          <cell r="DN5810" t="str">
            <v/>
          </cell>
          <cell r="DP5810" t="str">
            <v/>
          </cell>
          <cell r="DQ5810" t="str">
            <v/>
          </cell>
          <cell r="DR5810" t="str">
            <v/>
          </cell>
          <cell r="DS5810" t="str">
            <v/>
          </cell>
          <cell r="DT5810" t="str">
            <v/>
          </cell>
        </row>
        <row r="5811">
          <cell r="I5811" t="str">
            <v>LU0236674106</v>
          </cell>
          <cell r="J5811" t="str">
            <v>BNP PARIBAS QUAM FUND VERY HIGH VOL [Classic, C]</v>
          </cell>
          <cell r="K5811">
            <v>631</v>
          </cell>
          <cell r="L5811" t="str">
            <v>All</v>
          </cell>
          <cell r="M5811" t="str">
            <v>INVEST_LEGAL_TYPE</v>
          </cell>
          <cell r="N5811" t="str">
            <v/>
          </cell>
          <cell r="O5811">
            <v>3</v>
          </cell>
          <cell r="P5811" t="str">
            <v>Registered or Bearer</v>
          </cell>
          <cell r="Q5811" t="str">
            <v>SHARE_FORM</v>
          </cell>
          <cell r="R5811" t="str">
            <v>EUR</v>
          </cell>
          <cell r="S5811" t="str">
            <v>Y</v>
          </cell>
          <cell r="T5811">
            <v>2</v>
          </cell>
          <cell r="U5811" t="str">
            <v>Closed</v>
          </cell>
          <cell r="V5811" t="str">
            <v>PRODUCT_STATUS</v>
          </cell>
          <cell r="W5811" t="str">
            <v/>
          </cell>
          <cell r="X5811" t="str">
            <v/>
          </cell>
          <cell r="Y5811" t="str">
            <v/>
          </cell>
          <cell r="Z5811">
            <v>223415</v>
          </cell>
          <cell r="AA5811">
            <v>0</v>
          </cell>
          <cell r="AB5811" t="str">
            <v>No Benchmark</v>
          </cell>
          <cell r="AC5811" t="str">
            <v>EUR</v>
          </cell>
          <cell r="AE5811" t="str">
            <v/>
          </cell>
          <cell r="AF5811" t="str">
            <v/>
          </cell>
          <cell r="AG5811">
            <v>184736</v>
          </cell>
          <cell r="AH5811" t="str">
            <v>BM BNP Paribas Quam Fund 25-60</v>
          </cell>
          <cell r="AI5811" t="str">
            <v>EUR</v>
          </cell>
          <cell r="AJ5811" t="str">
            <v>CLAS</v>
          </cell>
          <cell r="AK5811" t="str">
            <v>Classic</v>
          </cell>
          <cell r="AL5811" t="str">
            <v>SHARE_CATEGORY</v>
          </cell>
          <cell r="AM5811" t="str">
            <v>C</v>
          </cell>
          <cell r="AN5811" t="str">
            <v>Capitalisation</v>
          </cell>
          <cell r="AO5811" t="str">
            <v>SHARE_TYPE</v>
          </cell>
          <cell r="AP5811" t="str">
            <v>Y</v>
          </cell>
          <cell r="AQ5811" t="str">
            <v/>
          </cell>
          <cell r="AR5811" t="str">
            <v/>
          </cell>
          <cell r="AS5811" t="str">
            <v/>
          </cell>
          <cell r="AT5811" t="str">
            <v>N</v>
          </cell>
          <cell r="AV5811">
            <v>20060119</v>
          </cell>
          <cell r="AY5811">
            <v>20190214</v>
          </cell>
          <cell r="BB5811" t="str">
            <v>Y</v>
          </cell>
          <cell r="BC5811" t="str">
            <v>Yes</v>
          </cell>
          <cell r="BD5811" t="str">
            <v>DICI_KIID</v>
          </cell>
          <cell r="BE5811" t="str">
            <v/>
          </cell>
          <cell r="BF5811" t="str">
            <v/>
          </cell>
          <cell r="BG5811" t="str">
            <v/>
          </cell>
          <cell r="BH5811" t="str">
            <v/>
          </cell>
          <cell r="BI5811" t="str">
            <v>Y</v>
          </cell>
          <cell r="BJ5811" t="str">
            <v>0.001</v>
          </cell>
          <cell r="BK5811" t="str">
            <v/>
          </cell>
          <cell r="BL5811" t="str">
            <v/>
          </cell>
          <cell r="BM5811">
            <v>65</v>
          </cell>
          <cell r="BN5811" t="str">
            <v>The risk category is justified by the investment in different strategies and asset classes with the will to maintain the volatility below a maximum target.</v>
          </cell>
          <cell r="BO5811" t="str">
            <v>RISK_NARRATIVE</v>
          </cell>
          <cell r="BP5811">
            <v>6</v>
          </cell>
          <cell r="BQ5811" t="str">
            <v/>
          </cell>
          <cell r="BR5811">
            <v>3</v>
          </cell>
          <cell r="BS5811" t="str">
            <v>***</v>
          </cell>
          <cell r="BT5811" t="str">
            <v>NOTATION_MORNINGSTAR_RATING</v>
          </cell>
          <cell r="BU5811" t="str">
            <v>Y</v>
          </cell>
          <cell r="BV5811" t="str">
            <v/>
          </cell>
          <cell r="BW5811" t="str">
            <v/>
          </cell>
          <cell r="BX5811" t="str">
            <v>BNP IP-LU</v>
          </cell>
          <cell r="BY5811" t="str">
            <v>BNP IP-LU</v>
          </cell>
          <cell r="BZ5811" t="str">
            <v>LIBRARY_FUNDSQUARE</v>
          </cell>
          <cell r="CA5811">
            <v>25</v>
          </cell>
          <cell r="CB5811">
            <v>5</v>
          </cell>
          <cell r="CC5811">
            <v>20171026</v>
          </cell>
          <cell r="CE5811">
            <v>5</v>
          </cell>
          <cell r="CF5811">
            <v>1</v>
          </cell>
          <cell r="CH5811" t="str">
            <v/>
          </cell>
          <cell r="CI5811" t="str">
            <v/>
          </cell>
          <cell r="CJ5811" t="str">
            <v/>
          </cell>
          <cell r="CK5811" t="str">
            <v/>
          </cell>
          <cell r="CL5811" t="str">
            <v/>
          </cell>
          <cell r="CM5811" t="str">
            <v>No Benchmark</v>
          </cell>
          <cell r="CN5811" t="str">
            <v/>
          </cell>
          <cell r="CO5811" t="str">
            <v>MSCI AC World (Free) (PI)</v>
          </cell>
          <cell r="CQ5811" t="str">
            <v/>
          </cell>
          <cell r="CR5811" t="str">
            <v/>
          </cell>
          <cell r="CS5811" t="str">
            <v/>
          </cell>
          <cell r="CU5811" t="str">
            <v/>
          </cell>
          <cell r="CV5811" t="str">
            <v/>
          </cell>
          <cell r="CZ5811" t="str">
            <v/>
          </cell>
          <cell r="DB5811" t="str">
            <v/>
          </cell>
          <cell r="DC5811" t="str">
            <v/>
          </cell>
          <cell r="DD5811" t="str">
            <v/>
          </cell>
          <cell r="DF5811" t="str">
            <v/>
          </cell>
          <cell r="DG5811" t="str">
            <v/>
          </cell>
          <cell r="DH5811" t="str">
            <v/>
          </cell>
          <cell r="DI5811" t="str">
            <v/>
          </cell>
          <cell r="DL5811" t="str">
            <v/>
          </cell>
          <cell r="DM5811" t="str">
            <v/>
          </cell>
          <cell r="DN5811" t="str">
            <v/>
          </cell>
          <cell r="DP5811" t="str">
            <v/>
          </cell>
          <cell r="DQ5811" t="str">
            <v/>
          </cell>
          <cell r="DR5811" t="str">
            <v/>
          </cell>
          <cell r="DS5811" t="str">
            <v/>
          </cell>
          <cell r="DT5811" t="str">
            <v/>
          </cell>
        </row>
        <row r="5812">
          <cell r="I5812" t="str">
            <v>LU0848153143</v>
          </cell>
          <cell r="J5812" t="str">
            <v>BNP PARIBAS QUAM FUND VERY HIGH VOL [Privilege, D]</v>
          </cell>
          <cell r="L5812" t="str">
            <v/>
          </cell>
          <cell r="M5812" t="str">
            <v/>
          </cell>
          <cell r="N5812" t="str">
            <v/>
          </cell>
          <cell r="P5812" t="str">
            <v/>
          </cell>
          <cell r="Q5812" t="str">
            <v/>
          </cell>
          <cell r="R5812" t="str">
            <v>EUR</v>
          </cell>
          <cell r="S5812" t="str">
            <v>N</v>
          </cell>
          <cell r="T5812">
            <v>2</v>
          </cell>
          <cell r="U5812" t="str">
            <v>Closed</v>
          </cell>
          <cell r="V5812" t="str">
            <v>PRODUCT_STATUS</v>
          </cell>
          <cell r="W5812" t="str">
            <v/>
          </cell>
          <cell r="X5812" t="str">
            <v/>
          </cell>
          <cell r="Y5812" t="str">
            <v/>
          </cell>
          <cell r="Z5812">
            <v>223415</v>
          </cell>
          <cell r="AA5812">
            <v>0</v>
          </cell>
          <cell r="AB5812" t="str">
            <v>No Benchmark</v>
          </cell>
          <cell r="AC5812" t="str">
            <v>EUR</v>
          </cell>
          <cell r="AE5812" t="str">
            <v/>
          </cell>
          <cell r="AF5812" t="str">
            <v/>
          </cell>
          <cell r="AG5812">
            <v>184736</v>
          </cell>
          <cell r="AH5812" t="str">
            <v>BM BNP Paribas Quam Fund 25-60</v>
          </cell>
          <cell r="AI5812" t="str">
            <v>EUR</v>
          </cell>
          <cell r="AJ5812" t="str">
            <v>PRIV</v>
          </cell>
          <cell r="AK5812" t="str">
            <v>Privilege</v>
          </cell>
          <cell r="AL5812" t="str">
            <v>SHARE_CATEGORY</v>
          </cell>
          <cell r="AM5812" t="str">
            <v>D</v>
          </cell>
          <cell r="AN5812" t="str">
            <v>Distribution</v>
          </cell>
          <cell r="AO5812" t="str">
            <v>SHARE_TYPE</v>
          </cell>
          <cell r="AP5812" t="str">
            <v>Y</v>
          </cell>
          <cell r="AQ5812" t="str">
            <v/>
          </cell>
          <cell r="AR5812" t="str">
            <v/>
          </cell>
          <cell r="AS5812" t="str">
            <v/>
          </cell>
          <cell r="AT5812" t="str">
            <v>N</v>
          </cell>
          <cell r="AV5812">
            <v>20060119</v>
          </cell>
          <cell r="AY5812">
            <v>20190214</v>
          </cell>
          <cell r="BB5812" t="str">
            <v>Y</v>
          </cell>
          <cell r="BC5812" t="str">
            <v>Yes</v>
          </cell>
          <cell r="BD5812" t="str">
            <v>DICI_KIID</v>
          </cell>
          <cell r="BE5812" t="str">
            <v/>
          </cell>
          <cell r="BF5812" t="str">
            <v/>
          </cell>
          <cell r="BG5812" t="str">
            <v/>
          </cell>
          <cell r="BH5812" t="str">
            <v/>
          </cell>
          <cell r="BI5812" t="str">
            <v>Y</v>
          </cell>
          <cell r="BJ5812" t="str">
            <v>0.001</v>
          </cell>
          <cell r="BK5812" t="str">
            <v/>
          </cell>
          <cell r="BL5812" t="str">
            <v/>
          </cell>
          <cell r="BM5812">
            <v>65</v>
          </cell>
          <cell r="BN5812" t="str">
            <v>The risk category is justified by the investment in different strategies and asset classes with the will to maintain the volatility below a maximum target.</v>
          </cell>
          <cell r="BO5812" t="str">
            <v>RISK_NARRATIVE</v>
          </cell>
          <cell r="BP5812">
            <v>6</v>
          </cell>
          <cell r="BQ5812" t="str">
            <v/>
          </cell>
          <cell r="BS5812" t="str">
            <v/>
          </cell>
          <cell r="BT5812" t="str">
            <v/>
          </cell>
          <cell r="BU5812" t="str">
            <v>N</v>
          </cell>
          <cell r="BV5812" t="str">
            <v/>
          </cell>
          <cell r="BW5812" t="str">
            <v/>
          </cell>
          <cell r="BX5812" t="str">
            <v>BNP IP-LU</v>
          </cell>
          <cell r="BY5812" t="str">
            <v>BNP IP-LU</v>
          </cell>
          <cell r="BZ5812" t="str">
            <v>LIBRARY_FUNDSQUARE</v>
          </cell>
          <cell r="CA5812">
            <v>25</v>
          </cell>
          <cell r="CB5812">
            <v>5</v>
          </cell>
          <cell r="CC5812">
            <v>20171026</v>
          </cell>
          <cell r="CE5812">
            <v>5</v>
          </cell>
          <cell r="CF5812">
            <v>1</v>
          </cell>
          <cell r="CH5812" t="str">
            <v/>
          </cell>
          <cell r="CI5812" t="str">
            <v/>
          </cell>
          <cell r="CJ5812" t="str">
            <v/>
          </cell>
          <cell r="CK5812" t="str">
            <v/>
          </cell>
          <cell r="CL5812" t="str">
            <v/>
          </cell>
          <cell r="CM5812" t="str">
            <v>No Benchmark</v>
          </cell>
          <cell r="CN5812" t="str">
            <v/>
          </cell>
          <cell r="CO5812" t="str">
            <v>MSCI AC World (Free) (PI)</v>
          </cell>
          <cell r="CQ5812" t="str">
            <v/>
          </cell>
          <cell r="CR5812" t="str">
            <v/>
          </cell>
          <cell r="CS5812" t="str">
            <v/>
          </cell>
          <cell r="CU5812" t="str">
            <v/>
          </cell>
          <cell r="CV5812" t="str">
            <v/>
          </cell>
          <cell r="CZ5812" t="str">
            <v/>
          </cell>
          <cell r="DB5812" t="str">
            <v/>
          </cell>
          <cell r="DC5812" t="str">
            <v/>
          </cell>
          <cell r="DD5812" t="str">
            <v/>
          </cell>
          <cell r="DF5812" t="str">
            <v/>
          </cell>
          <cell r="DG5812" t="str">
            <v/>
          </cell>
          <cell r="DH5812" t="str">
            <v/>
          </cell>
          <cell r="DI5812" t="str">
            <v/>
          </cell>
          <cell r="DL5812" t="str">
            <v/>
          </cell>
          <cell r="DM5812" t="str">
            <v/>
          </cell>
          <cell r="DN5812" t="str">
            <v/>
          </cell>
          <cell r="DP5812" t="str">
            <v/>
          </cell>
          <cell r="DQ5812" t="str">
            <v/>
          </cell>
          <cell r="DR5812" t="str">
            <v/>
          </cell>
          <cell r="DS5812" t="str">
            <v/>
          </cell>
          <cell r="DT5812" t="str">
            <v/>
          </cell>
        </row>
        <row r="5813">
          <cell r="I5813" t="str">
            <v>LU0236673397</v>
          </cell>
          <cell r="J5813" t="str">
            <v>BNP PARIBAS QUAM FUND MEDIUM VOL [Classic, C]</v>
          </cell>
          <cell r="K5813">
            <v>631</v>
          </cell>
          <cell r="L5813" t="str">
            <v>All</v>
          </cell>
          <cell r="M5813" t="str">
            <v>INVEST_LEGAL_TYPE</v>
          </cell>
          <cell r="N5813" t="str">
            <v/>
          </cell>
          <cell r="O5813">
            <v>3</v>
          </cell>
          <cell r="P5813" t="str">
            <v>Registered or Bearer</v>
          </cell>
          <cell r="Q5813" t="str">
            <v>SHARE_FORM</v>
          </cell>
          <cell r="R5813" t="str">
            <v>EUR</v>
          </cell>
          <cell r="S5813" t="str">
            <v>Y</v>
          </cell>
          <cell r="T5813">
            <v>2</v>
          </cell>
          <cell r="U5813" t="str">
            <v>Closed</v>
          </cell>
          <cell r="V5813" t="str">
            <v>PRODUCT_STATUS</v>
          </cell>
          <cell r="W5813" t="str">
            <v/>
          </cell>
          <cell r="X5813" t="str">
            <v/>
          </cell>
          <cell r="Y5813" t="str">
            <v/>
          </cell>
          <cell r="Z5813">
            <v>223417</v>
          </cell>
          <cell r="AA5813">
            <v>0</v>
          </cell>
          <cell r="AB5813" t="str">
            <v>No Benchmark</v>
          </cell>
          <cell r="AC5813" t="str">
            <v>EUR</v>
          </cell>
          <cell r="AE5813" t="str">
            <v/>
          </cell>
          <cell r="AF5813" t="str">
            <v/>
          </cell>
          <cell r="AG5813">
            <v>184734</v>
          </cell>
          <cell r="AH5813" t="str">
            <v>BM BNP Paribas Quam Fund 10-25</v>
          </cell>
          <cell r="AI5813" t="str">
            <v>EUR</v>
          </cell>
          <cell r="AJ5813" t="str">
            <v>CLAS</v>
          </cell>
          <cell r="AK5813" t="str">
            <v>Classic</v>
          </cell>
          <cell r="AL5813" t="str">
            <v>SHARE_CATEGORY</v>
          </cell>
          <cell r="AM5813" t="str">
            <v>C</v>
          </cell>
          <cell r="AN5813" t="str">
            <v>Capitalisation</v>
          </cell>
          <cell r="AO5813" t="str">
            <v>SHARE_TYPE</v>
          </cell>
          <cell r="AP5813" t="str">
            <v>Y</v>
          </cell>
          <cell r="AQ5813" t="str">
            <v/>
          </cell>
          <cell r="AR5813" t="str">
            <v/>
          </cell>
          <cell r="AS5813" t="str">
            <v/>
          </cell>
          <cell r="AT5813" t="str">
            <v>N</v>
          </cell>
          <cell r="AV5813">
            <v>20050119</v>
          </cell>
          <cell r="AY5813">
            <v>20190214</v>
          </cell>
          <cell r="BB5813" t="str">
            <v>Y</v>
          </cell>
          <cell r="BC5813" t="str">
            <v>Yes</v>
          </cell>
          <cell r="BD5813" t="str">
            <v>DICI_KIID</v>
          </cell>
          <cell r="BE5813" t="str">
            <v/>
          </cell>
          <cell r="BF5813" t="str">
            <v/>
          </cell>
          <cell r="BG5813" t="str">
            <v/>
          </cell>
          <cell r="BH5813" t="str">
            <v/>
          </cell>
          <cell r="BI5813" t="str">
            <v>Y</v>
          </cell>
          <cell r="BJ5813" t="str">
            <v>0.001</v>
          </cell>
          <cell r="BK5813" t="str">
            <v/>
          </cell>
          <cell r="BL5813" t="str">
            <v/>
          </cell>
          <cell r="BM5813">
            <v>65</v>
          </cell>
          <cell r="BN5813" t="str">
            <v>The risk category is justified by the investment in different strategies and asset classes with the will to maintain the volatility below a maximum target.</v>
          </cell>
          <cell r="BO5813" t="str">
            <v>RISK_NARRATIVE</v>
          </cell>
          <cell r="BP5813">
            <v>4</v>
          </cell>
          <cell r="BQ5813" t="str">
            <v/>
          </cell>
          <cell r="BR5813">
            <v>2</v>
          </cell>
          <cell r="BS5813" t="str">
            <v>**</v>
          </cell>
          <cell r="BT5813" t="str">
            <v>NOTATION_MORNINGSTAR_RATING</v>
          </cell>
          <cell r="BU5813" t="str">
            <v>Y</v>
          </cell>
          <cell r="BV5813" t="str">
            <v/>
          </cell>
          <cell r="BW5813" t="str">
            <v/>
          </cell>
          <cell r="BX5813" t="str">
            <v>BNP IP-LU</v>
          </cell>
          <cell r="BY5813" t="str">
            <v>BNP IP-LU</v>
          </cell>
          <cell r="BZ5813" t="str">
            <v>LIBRARY_FUNDSQUARE</v>
          </cell>
          <cell r="CA5813">
            <v>10</v>
          </cell>
          <cell r="CB5813">
            <v>3</v>
          </cell>
          <cell r="CC5813">
            <v>20171026</v>
          </cell>
          <cell r="CE5813">
            <v>3</v>
          </cell>
          <cell r="CF5813">
            <v>1</v>
          </cell>
          <cell r="CH5813" t="str">
            <v/>
          </cell>
          <cell r="CI5813" t="str">
            <v/>
          </cell>
          <cell r="CJ5813" t="str">
            <v/>
          </cell>
          <cell r="CK5813" t="str">
            <v/>
          </cell>
          <cell r="CL5813" t="str">
            <v/>
          </cell>
          <cell r="CM5813" t="str">
            <v>No Benchmark</v>
          </cell>
          <cell r="CN5813" t="str">
            <v/>
          </cell>
          <cell r="CO5813" t="str">
            <v>50% MSCI AC World (Free) (PI) + 50% Cash Index EURIBOR 1 Month (RI)</v>
          </cell>
          <cell r="CQ5813" t="str">
            <v/>
          </cell>
          <cell r="CR5813" t="str">
            <v/>
          </cell>
          <cell r="CS5813" t="str">
            <v/>
          </cell>
          <cell r="CU5813" t="str">
            <v/>
          </cell>
          <cell r="CV5813" t="str">
            <v/>
          </cell>
          <cell r="CZ5813" t="str">
            <v/>
          </cell>
          <cell r="DB5813" t="str">
            <v/>
          </cell>
          <cell r="DC5813" t="str">
            <v/>
          </cell>
          <cell r="DD5813" t="str">
            <v/>
          </cell>
          <cell r="DF5813" t="str">
            <v/>
          </cell>
          <cell r="DG5813" t="str">
            <v/>
          </cell>
          <cell r="DH5813" t="str">
            <v/>
          </cell>
          <cell r="DI5813" t="str">
            <v/>
          </cell>
          <cell r="DL5813" t="str">
            <v/>
          </cell>
          <cell r="DM5813" t="str">
            <v/>
          </cell>
          <cell r="DN5813" t="str">
            <v/>
          </cell>
          <cell r="DP5813" t="str">
            <v/>
          </cell>
          <cell r="DQ5813" t="str">
            <v/>
          </cell>
          <cell r="DR5813" t="str">
            <v/>
          </cell>
          <cell r="DS5813" t="str">
            <v/>
          </cell>
          <cell r="DT5813" t="str">
            <v/>
          </cell>
        </row>
        <row r="5814">
          <cell r="I5814" t="str">
            <v>LU0848151790</v>
          </cell>
          <cell r="J5814" t="str">
            <v>BNP PARIBAS QUAM FUND MEDIUM VOL [Classic H USD, D]</v>
          </cell>
          <cell r="K5814">
            <v>631</v>
          </cell>
          <cell r="L5814" t="str">
            <v>All</v>
          </cell>
          <cell r="M5814" t="str">
            <v>INVEST_LEGAL_TYPE</v>
          </cell>
          <cell r="N5814" t="str">
            <v/>
          </cell>
          <cell r="P5814" t="str">
            <v/>
          </cell>
          <cell r="Q5814" t="str">
            <v/>
          </cell>
          <cell r="R5814" t="str">
            <v>USD</v>
          </cell>
          <cell r="S5814" t="str">
            <v>N</v>
          </cell>
          <cell r="T5814">
            <v>2</v>
          </cell>
          <cell r="U5814" t="str">
            <v>Closed</v>
          </cell>
          <cell r="V5814" t="str">
            <v>PRODUCT_STATUS</v>
          </cell>
          <cell r="W5814" t="str">
            <v/>
          </cell>
          <cell r="X5814" t="str">
            <v/>
          </cell>
          <cell r="Y5814" t="str">
            <v/>
          </cell>
          <cell r="Z5814">
            <v>223417</v>
          </cell>
          <cell r="AA5814">
            <v>0</v>
          </cell>
          <cell r="AB5814" t="str">
            <v>No Benchmark</v>
          </cell>
          <cell r="AC5814" t="str">
            <v>EUR</v>
          </cell>
          <cell r="AE5814" t="str">
            <v/>
          </cell>
          <cell r="AF5814" t="str">
            <v/>
          </cell>
          <cell r="AG5814">
            <v>184734</v>
          </cell>
          <cell r="AH5814" t="str">
            <v>BM BNP Paribas Quam Fund 10-25</v>
          </cell>
          <cell r="AI5814" t="str">
            <v>EUR</v>
          </cell>
          <cell r="AJ5814" t="str">
            <v>CLHU</v>
          </cell>
          <cell r="AK5814" t="str">
            <v>Classic H USD</v>
          </cell>
          <cell r="AL5814" t="str">
            <v>SHARE_CATEGORY</v>
          </cell>
          <cell r="AM5814" t="str">
            <v>D</v>
          </cell>
          <cell r="AN5814" t="str">
            <v>Distribution</v>
          </cell>
          <cell r="AO5814" t="str">
            <v>SHARE_TYPE</v>
          </cell>
          <cell r="AP5814" t="str">
            <v>Y</v>
          </cell>
          <cell r="AQ5814" t="str">
            <v>Y</v>
          </cell>
          <cell r="AR5814" t="str">
            <v>Annually</v>
          </cell>
          <cell r="AS5814" t="str">
            <v>DIVIDEND_FREQUENCY</v>
          </cell>
          <cell r="AT5814" t="str">
            <v>Y</v>
          </cell>
          <cell r="AV5814">
            <v>20050119</v>
          </cell>
          <cell r="AY5814">
            <v>20190214</v>
          </cell>
          <cell r="BB5814" t="str">
            <v>Y</v>
          </cell>
          <cell r="BC5814" t="str">
            <v>Yes</v>
          </cell>
          <cell r="BD5814" t="str">
            <v>DICI_KIID</v>
          </cell>
          <cell r="BE5814" t="str">
            <v/>
          </cell>
          <cell r="BF5814" t="str">
            <v/>
          </cell>
          <cell r="BG5814" t="str">
            <v/>
          </cell>
          <cell r="BH5814" t="str">
            <v/>
          </cell>
          <cell r="BI5814" t="str">
            <v>Y</v>
          </cell>
          <cell r="BJ5814" t="str">
            <v>0.001</v>
          </cell>
          <cell r="BK5814" t="str">
            <v/>
          </cell>
          <cell r="BL5814" t="str">
            <v/>
          </cell>
          <cell r="BM5814">
            <v>65</v>
          </cell>
          <cell r="BN5814" t="str">
            <v>The risk category is justified by the investment in different strategies and asset classes with the will to maintain the volatility below a maximum target.</v>
          </cell>
          <cell r="BO5814" t="str">
            <v>RISK_NARRATIVE</v>
          </cell>
          <cell r="BP5814">
            <v>4</v>
          </cell>
          <cell r="BQ5814" t="str">
            <v/>
          </cell>
          <cell r="BS5814" t="str">
            <v/>
          </cell>
          <cell r="BT5814" t="str">
            <v/>
          </cell>
          <cell r="BU5814" t="str">
            <v>Y</v>
          </cell>
          <cell r="BV5814" t="str">
            <v/>
          </cell>
          <cell r="BW5814" t="str">
            <v/>
          </cell>
          <cell r="BX5814" t="str">
            <v>BNP IP-LU</v>
          </cell>
          <cell r="BY5814" t="str">
            <v>BNP IP-LU</v>
          </cell>
          <cell r="BZ5814" t="str">
            <v>LIBRARY_FUNDSQUARE</v>
          </cell>
          <cell r="CA5814">
            <v>10</v>
          </cell>
          <cell r="CB5814">
            <v>3</v>
          </cell>
          <cell r="CC5814">
            <v>20171026</v>
          </cell>
          <cell r="CE5814">
            <v>3</v>
          </cell>
          <cell r="CF5814">
            <v>1</v>
          </cell>
          <cell r="CH5814" t="str">
            <v/>
          </cell>
          <cell r="CI5814" t="str">
            <v/>
          </cell>
          <cell r="CJ5814" t="str">
            <v/>
          </cell>
          <cell r="CK5814" t="str">
            <v/>
          </cell>
          <cell r="CL5814" t="str">
            <v/>
          </cell>
          <cell r="CM5814" t="str">
            <v>No Benchmark</v>
          </cell>
          <cell r="CN5814" t="str">
            <v/>
          </cell>
          <cell r="CO5814" t="str">
            <v/>
          </cell>
          <cell r="CQ5814" t="str">
            <v/>
          </cell>
          <cell r="CR5814" t="str">
            <v/>
          </cell>
          <cell r="CS5814" t="str">
            <v/>
          </cell>
          <cell r="CU5814" t="str">
            <v/>
          </cell>
          <cell r="CV5814" t="str">
            <v/>
          </cell>
          <cell r="CZ5814" t="str">
            <v/>
          </cell>
          <cell r="DB5814" t="str">
            <v/>
          </cell>
          <cell r="DC5814" t="str">
            <v/>
          </cell>
          <cell r="DD5814" t="str">
            <v/>
          </cell>
          <cell r="DF5814" t="str">
            <v/>
          </cell>
          <cell r="DG5814" t="str">
            <v/>
          </cell>
          <cell r="DH5814" t="str">
            <v/>
          </cell>
          <cell r="DI5814" t="str">
            <v/>
          </cell>
          <cell r="DL5814" t="str">
            <v/>
          </cell>
          <cell r="DM5814" t="str">
            <v/>
          </cell>
          <cell r="DN5814" t="str">
            <v/>
          </cell>
          <cell r="DP5814" t="str">
            <v/>
          </cell>
          <cell r="DQ5814" t="str">
            <v/>
          </cell>
          <cell r="DR5814" t="str">
            <v/>
          </cell>
          <cell r="DS5814" t="str">
            <v/>
          </cell>
          <cell r="DT5814" t="str">
            <v/>
          </cell>
        </row>
        <row r="5815">
          <cell r="I5815" t="str">
            <v>LU0848151444</v>
          </cell>
          <cell r="J5815" t="str">
            <v>BNP PARIBAS QUAM FUND MEDIUM VOL [Classic H USD, C]</v>
          </cell>
          <cell r="K5815">
            <v>631</v>
          </cell>
          <cell r="L5815" t="str">
            <v>All</v>
          </cell>
          <cell r="M5815" t="str">
            <v>INVEST_LEGAL_TYPE</v>
          </cell>
          <cell r="N5815" t="str">
            <v/>
          </cell>
          <cell r="P5815" t="str">
            <v/>
          </cell>
          <cell r="Q5815" t="str">
            <v/>
          </cell>
          <cell r="R5815" t="str">
            <v>USD</v>
          </cell>
          <cell r="S5815" t="str">
            <v>N</v>
          </cell>
          <cell r="T5815">
            <v>2</v>
          </cell>
          <cell r="U5815" t="str">
            <v>Closed</v>
          </cell>
          <cell r="V5815" t="str">
            <v>PRODUCT_STATUS</v>
          </cell>
          <cell r="W5815" t="str">
            <v/>
          </cell>
          <cell r="X5815" t="str">
            <v/>
          </cell>
          <cell r="Y5815" t="str">
            <v/>
          </cell>
          <cell r="Z5815">
            <v>223417</v>
          </cell>
          <cell r="AA5815">
            <v>0</v>
          </cell>
          <cell r="AB5815" t="str">
            <v>No Benchmark</v>
          </cell>
          <cell r="AC5815" t="str">
            <v>EUR</v>
          </cell>
          <cell r="AE5815" t="str">
            <v/>
          </cell>
          <cell r="AF5815" t="str">
            <v/>
          </cell>
          <cell r="AG5815">
            <v>184734</v>
          </cell>
          <cell r="AH5815" t="str">
            <v>BM BNP Paribas Quam Fund 10-25</v>
          </cell>
          <cell r="AI5815" t="str">
            <v>EUR</v>
          </cell>
          <cell r="AJ5815" t="str">
            <v>CLHU</v>
          </cell>
          <cell r="AK5815" t="str">
            <v>Classic H USD</v>
          </cell>
          <cell r="AL5815" t="str">
            <v>SHARE_CATEGORY</v>
          </cell>
          <cell r="AM5815" t="str">
            <v>C</v>
          </cell>
          <cell r="AN5815" t="str">
            <v>Capitalisation</v>
          </cell>
          <cell r="AO5815" t="str">
            <v>SHARE_TYPE</v>
          </cell>
          <cell r="AP5815" t="str">
            <v>Y</v>
          </cell>
          <cell r="AQ5815" t="str">
            <v/>
          </cell>
          <cell r="AR5815" t="str">
            <v/>
          </cell>
          <cell r="AS5815" t="str">
            <v/>
          </cell>
          <cell r="AT5815" t="str">
            <v>Y</v>
          </cell>
          <cell r="AV5815">
            <v>20050119</v>
          </cell>
          <cell r="AY5815">
            <v>20190214</v>
          </cell>
          <cell r="BB5815" t="str">
            <v>Y</v>
          </cell>
          <cell r="BC5815" t="str">
            <v>Yes</v>
          </cell>
          <cell r="BD5815" t="str">
            <v>DICI_KIID</v>
          </cell>
          <cell r="BE5815" t="str">
            <v/>
          </cell>
          <cell r="BF5815" t="str">
            <v/>
          </cell>
          <cell r="BG5815" t="str">
            <v/>
          </cell>
          <cell r="BH5815" t="str">
            <v/>
          </cell>
          <cell r="BI5815" t="str">
            <v>Y</v>
          </cell>
          <cell r="BJ5815" t="str">
            <v>0.001</v>
          </cell>
          <cell r="BK5815" t="str">
            <v/>
          </cell>
          <cell r="BL5815" t="str">
            <v/>
          </cell>
          <cell r="BM5815">
            <v>65</v>
          </cell>
          <cell r="BN5815" t="str">
            <v>The risk category is justified by the investment in different strategies and asset classes with the will to maintain the volatility below a maximum target.</v>
          </cell>
          <cell r="BO5815" t="str">
            <v>RISK_NARRATIVE</v>
          </cell>
          <cell r="BP5815">
            <v>4</v>
          </cell>
          <cell r="BQ5815" t="str">
            <v/>
          </cell>
          <cell r="BS5815" t="str">
            <v/>
          </cell>
          <cell r="BT5815" t="str">
            <v/>
          </cell>
          <cell r="BU5815" t="str">
            <v>Y</v>
          </cell>
          <cell r="BV5815" t="str">
            <v/>
          </cell>
          <cell r="BW5815" t="str">
            <v/>
          </cell>
          <cell r="BX5815" t="str">
            <v>BNP IP-LU</v>
          </cell>
          <cell r="BY5815" t="str">
            <v>BNP IP-LU</v>
          </cell>
          <cell r="BZ5815" t="str">
            <v>LIBRARY_FUNDSQUARE</v>
          </cell>
          <cell r="CA5815">
            <v>10</v>
          </cell>
          <cell r="CB5815">
            <v>3</v>
          </cell>
          <cell r="CC5815">
            <v>20171026</v>
          </cell>
          <cell r="CE5815">
            <v>3</v>
          </cell>
          <cell r="CF5815">
            <v>1</v>
          </cell>
          <cell r="CH5815" t="str">
            <v/>
          </cell>
          <cell r="CI5815" t="str">
            <v/>
          </cell>
          <cell r="CJ5815" t="str">
            <v/>
          </cell>
          <cell r="CK5815" t="str">
            <v/>
          </cell>
          <cell r="CL5815" t="str">
            <v/>
          </cell>
          <cell r="CM5815" t="str">
            <v>No Benchmark</v>
          </cell>
          <cell r="CN5815" t="str">
            <v/>
          </cell>
          <cell r="CO5815" t="str">
            <v/>
          </cell>
          <cell r="CQ5815" t="str">
            <v/>
          </cell>
          <cell r="CR5815" t="str">
            <v/>
          </cell>
          <cell r="CS5815" t="str">
            <v/>
          </cell>
          <cell r="CU5815" t="str">
            <v/>
          </cell>
          <cell r="CV5815" t="str">
            <v/>
          </cell>
          <cell r="CZ5815" t="str">
            <v/>
          </cell>
          <cell r="DB5815" t="str">
            <v/>
          </cell>
          <cell r="DC5815" t="str">
            <v/>
          </cell>
          <cell r="DD5815" t="str">
            <v/>
          </cell>
          <cell r="DF5815" t="str">
            <v/>
          </cell>
          <cell r="DG5815" t="str">
            <v/>
          </cell>
          <cell r="DH5815" t="str">
            <v/>
          </cell>
          <cell r="DI5815" t="str">
            <v/>
          </cell>
          <cell r="DL5815" t="str">
            <v/>
          </cell>
          <cell r="DM5815" t="str">
            <v/>
          </cell>
          <cell r="DN5815" t="str">
            <v/>
          </cell>
          <cell r="DP5815" t="str">
            <v/>
          </cell>
          <cell r="DQ5815" t="str">
            <v/>
          </cell>
          <cell r="DR5815" t="str">
            <v/>
          </cell>
          <cell r="DS5815" t="str">
            <v/>
          </cell>
          <cell r="DT5815" t="str">
            <v/>
          </cell>
        </row>
        <row r="5816">
          <cell r="I5816" t="str">
            <v>LU0236673470</v>
          </cell>
          <cell r="J5816" t="str">
            <v>BNP PARIBAS QUAM FUND MEDIUM VOL [Classic, D]</v>
          </cell>
          <cell r="K5816">
            <v>631</v>
          </cell>
          <cell r="L5816" t="str">
            <v>All</v>
          </cell>
          <cell r="M5816" t="str">
            <v>INVEST_LEGAL_TYPE</v>
          </cell>
          <cell r="N5816" t="str">
            <v/>
          </cell>
          <cell r="O5816">
            <v>3</v>
          </cell>
          <cell r="P5816" t="str">
            <v>Registered or Bearer</v>
          </cell>
          <cell r="Q5816" t="str">
            <v>SHARE_FORM</v>
          </cell>
          <cell r="R5816" t="str">
            <v>EUR</v>
          </cell>
          <cell r="S5816" t="str">
            <v>N</v>
          </cell>
          <cell r="T5816">
            <v>2</v>
          </cell>
          <cell r="U5816" t="str">
            <v>Closed</v>
          </cell>
          <cell r="V5816" t="str">
            <v>PRODUCT_STATUS</v>
          </cell>
          <cell r="W5816" t="str">
            <v/>
          </cell>
          <cell r="X5816" t="str">
            <v/>
          </cell>
          <cell r="Y5816" t="str">
            <v/>
          </cell>
          <cell r="Z5816">
            <v>223417</v>
          </cell>
          <cell r="AA5816">
            <v>0</v>
          </cell>
          <cell r="AB5816" t="str">
            <v>No Benchmark</v>
          </cell>
          <cell r="AC5816" t="str">
            <v>EUR</v>
          </cell>
          <cell r="AE5816" t="str">
            <v/>
          </cell>
          <cell r="AF5816" t="str">
            <v/>
          </cell>
          <cell r="AG5816">
            <v>184734</v>
          </cell>
          <cell r="AH5816" t="str">
            <v>BM BNP Paribas Quam Fund 10-25</v>
          </cell>
          <cell r="AI5816" t="str">
            <v>EUR</v>
          </cell>
          <cell r="AJ5816" t="str">
            <v>CLAS</v>
          </cell>
          <cell r="AK5816" t="str">
            <v>Classic</v>
          </cell>
          <cell r="AL5816" t="str">
            <v>SHARE_CATEGORY</v>
          </cell>
          <cell r="AM5816" t="str">
            <v>D</v>
          </cell>
          <cell r="AN5816" t="str">
            <v>Distribution</v>
          </cell>
          <cell r="AO5816" t="str">
            <v>SHARE_TYPE</v>
          </cell>
          <cell r="AP5816" t="str">
            <v>Y</v>
          </cell>
          <cell r="AQ5816" t="str">
            <v>Y</v>
          </cell>
          <cell r="AR5816" t="str">
            <v>Annually</v>
          </cell>
          <cell r="AS5816" t="str">
            <v>DIVIDEND_FREQUENCY</v>
          </cell>
          <cell r="AT5816" t="str">
            <v>N</v>
          </cell>
          <cell r="AV5816">
            <v>20050119</v>
          </cell>
          <cell r="AY5816">
            <v>20190214</v>
          </cell>
          <cell r="BB5816" t="str">
            <v>Y</v>
          </cell>
          <cell r="BC5816" t="str">
            <v>Yes</v>
          </cell>
          <cell r="BD5816" t="str">
            <v>DICI_KIID</v>
          </cell>
          <cell r="BE5816" t="str">
            <v/>
          </cell>
          <cell r="BF5816" t="str">
            <v/>
          </cell>
          <cell r="BG5816" t="str">
            <v/>
          </cell>
          <cell r="BH5816" t="str">
            <v/>
          </cell>
          <cell r="BI5816" t="str">
            <v>Y</v>
          </cell>
          <cell r="BJ5816" t="str">
            <v>0.001</v>
          </cell>
          <cell r="BK5816" t="str">
            <v/>
          </cell>
          <cell r="BL5816" t="str">
            <v/>
          </cell>
          <cell r="BM5816">
            <v>65</v>
          </cell>
          <cell r="BN5816" t="str">
            <v>The risk category is justified by the investment in different strategies and asset classes with the will to maintain the volatility below a maximum target.</v>
          </cell>
          <cell r="BO5816" t="str">
            <v>RISK_NARRATIVE</v>
          </cell>
          <cell r="BP5816">
            <v>4</v>
          </cell>
          <cell r="BQ5816" t="str">
            <v/>
          </cell>
          <cell r="BR5816">
            <v>2</v>
          </cell>
          <cell r="BS5816" t="str">
            <v>**</v>
          </cell>
          <cell r="BT5816" t="str">
            <v>NOTATION_MORNINGSTAR_RATING</v>
          </cell>
          <cell r="BU5816" t="str">
            <v>Y</v>
          </cell>
          <cell r="BV5816" t="str">
            <v/>
          </cell>
          <cell r="BW5816" t="str">
            <v/>
          </cell>
          <cell r="BX5816" t="str">
            <v>BNP IP-LU</v>
          </cell>
          <cell r="BY5816" t="str">
            <v>BNP IP-LU</v>
          </cell>
          <cell r="BZ5816" t="str">
            <v>LIBRARY_FUNDSQUARE</v>
          </cell>
          <cell r="CA5816">
            <v>10</v>
          </cell>
          <cell r="CB5816">
            <v>3</v>
          </cell>
          <cell r="CC5816">
            <v>20171026</v>
          </cell>
          <cell r="CE5816">
            <v>3</v>
          </cell>
          <cell r="CF5816">
            <v>1</v>
          </cell>
          <cell r="CH5816" t="str">
            <v/>
          </cell>
          <cell r="CI5816" t="str">
            <v/>
          </cell>
          <cell r="CJ5816" t="str">
            <v/>
          </cell>
          <cell r="CK5816" t="str">
            <v/>
          </cell>
          <cell r="CL5816" t="str">
            <v/>
          </cell>
          <cell r="CM5816" t="str">
            <v>No Benchmark</v>
          </cell>
          <cell r="CN5816" t="str">
            <v/>
          </cell>
          <cell r="CO5816" t="str">
            <v>50% MSCI AC World (Free) (PI) + 50% Cash Index EURIBOR 1 Month (RI)</v>
          </cell>
          <cell r="CQ5816" t="str">
            <v/>
          </cell>
          <cell r="CR5816" t="str">
            <v/>
          </cell>
          <cell r="CS5816" t="str">
            <v/>
          </cell>
          <cell r="CU5816" t="str">
            <v/>
          </cell>
          <cell r="CV5816" t="str">
            <v/>
          </cell>
          <cell r="CZ5816" t="str">
            <v/>
          </cell>
          <cell r="DB5816" t="str">
            <v/>
          </cell>
          <cell r="DC5816" t="str">
            <v/>
          </cell>
          <cell r="DD5816" t="str">
            <v/>
          </cell>
          <cell r="DF5816" t="str">
            <v/>
          </cell>
          <cell r="DG5816" t="str">
            <v/>
          </cell>
          <cell r="DH5816" t="str">
            <v/>
          </cell>
          <cell r="DI5816" t="str">
            <v/>
          </cell>
          <cell r="DL5816" t="str">
            <v/>
          </cell>
          <cell r="DM5816" t="str">
            <v/>
          </cell>
          <cell r="DN5816" t="str">
            <v/>
          </cell>
          <cell r="DP5816" t="str">
            <v/>
          </cell>
          <cell r="DQ5816" t="str">
            <v/>
          </cell>
          <cell r="DR5816" t="str">
            <v/>
          </cell>
          <cell r="DS5816" t="str">
            <v/>
          </cell>
          <cell r="DT5816" t="str">
            <v/>
          </cell>
        </row>
        <row r="5817">
          <cell r="I5817" t="str">
            <v>LU0848152095</v>
          </cell>
          <cell r="J5817" t="str">
            <v>BNP PARIBAS QUAM FUND MEDIUM VOL [Privilege, C]</v>
          </cell>
          <cell r="K5817">
            <v>631</v>
          </cell>
          <cell r="L5817" t="str">
            <v>All</v>
          </cell>
          <cell r="M5817" t="str">
            <v>INVEST_LEGAL_TYPE</v>
          </cell>
          <cell r="N5817" t="str">
            <v/>
          </cell>
          <cell r="P5817" t="str">
            <v/>
          </cell>
          <cell r="Q5817" t="str">
            <v/>
          </cell>
          <cell r="R5817" t="str">
            <v>EUR</v>
          </cell>
          <cell r="S5817" t="str">
            <v>N</v>
          </cell>
          <cell r="T5817">
            <v>2</v>
          </cell>
          <cell r="U5817" t="str">
            <v>Closed</v>
          </cell>
          <cell r="V5817" t="str">
            <v>PRODUCT_STATUS</v>
          </cell>
          <cell r="W5817" t="str">
            <v/>
          </cell>
          <cell r="X5817" t="str">
            <v/>
          </cell>
          <cell r="Y5817" t="str">
            <v/>
          </cell>
          <cell r="Z5817">
            <v>223417</v>
          </cell>
          <cell r="AA5817">
            <v>0</v>
          </cell>
          <cell r="AB5817" t="str">
            <v>No Benchmark</v>
          </cell>
          <cell r="AC5817" t="str">
            <v>EUR</v>
          </cell>
          <cell r="AE5817" t="str">
            <v/>
          </cell>
          <cell r="AF5817" t="str">
            <v/>
          </cell>
          <cell r="AG5817">
            <v>184734</v>
          </cell>
          <cell r="AH5817" t="str">
            <v>BM BNP Paribas Quam Fund 10-25</v>
          </cell>
          <cell r="AI5817" t="str">
            <v>EUR</v>
          </cell>
          <cell r="AJ5817" t="str">
            <v>PRIV</v>
          </cell>
          <cell r="AK5817" t="str">
            <v>Privilege</v>
          </cell>
          <cell r="AL5817" t="str">
            <v>SHARE_CATEGORY</v>
          </cell>
          <cell r="AM5817" t="str">
            <v>C</v>
          </cell>
          <cell r="AN5817" t="str">
            <v>Capitalisation</v>
          </cell>
          <cell r="AO5817" t="str">
            <v>SHARE_TYPE</v>
          </cell>
          <cell r="AP5817" t="str">
            <v>Y</v>
          </cell>
          <cell r="AQ5817" t="str">
            <v/>
          </cell>
          <cell r="AR5817" t="str">
            <v/>
          </cell>
          <cell r="AS5817" t="str">
            <v/>
          </cell>
          <cell r="AT5817" t="str">
            <v>N</v>
          </cell>
          <cell r="AV5817">
            <v>20050119</v>
          </cell>
          <cell r="AW5817">
            <v>20131011</v>
          </cell>
          <cell r="AX5817">
            <v>20131011</v>
          </cell>
          <cell r="AY5817">
            <v>20190214</v>
          </cell>
          <cell r="BB5817" t="str">
            <v>Y</v>
          </cell>
          <cell r="BC5817" t="str">
            <v>Yes</v>
          </cell>
          <cell r="BD5817" t="str">
            <v>DICI_KIID</v>
          </cell>
          <cell r="BE5817" t="str">
            <v/>
          </cell>
          <cell r="BF5817" t="str">
            <v/>
          </cell>
          <cell r="BG5817" t="str">
            <v/>
          </cell>
          <cell r="BH5817" t="str">
            <v/>
          </cell>
          <cell r="BI5817" t="str">
            <v>Y</v>
          </cell>
          <cell r="BJ5817" t="str">
            <v>0.001</v>
          </cell>
          <cell r="BK5817" t="str">
            <v/>
          </cell>
          <cell r="BL5817" t="str">
            <v/>
          </cell>
          <cell r="BM5817">
            <v>65</v>
          </cell>
          <cell r="BN5817" t="str">
            <v>The risk category is justified by the investment in different strategies and asset classes with the will to maintain the volatility below a maximum target.</v>
          </cell>
          <cell r="BO5817" t="str">
            <v>RISK_NARRATIVE</v>
          </cell>
          <cell r="BP5817">
            <v>4</v>
          </cell>
          <cell r="BQ5817" t="str">
            <v/>
          </cell>
          <cell r="BS5817" t="str">
            <v/>
          </cell>
          <cell r="BT5817" t="str">
            <v/>
          </cell>
          <cell r="BU5817" t="str">
            <v>Y</v>
          </cell>
          <cell r="BV5817" t="str">
            <v/>
          </cell>
          <cell r="BW5817" t="str">
            <v/>
          </cell>
          <cell r="BX5817" t="str">
            <v>BNP IP-LU</v>
          </cell>
          <cell r="BY5817" t="str">
            <v>BNP IP-LU</v>
          </cell>
          <cell r="BZ5817" t="str">
            <v>LIBRARY_FUNDSQUARE</v>
          </cell>
          <cell r="CA5817">
            <v>10</v>
          </cell>
          <cell r="CB5817">
            <v>3</v>
          </cell>
          <cell r="CC5817">
            <v>20171026</v>
          </cell>
          <cell r="CE5817">
            <v>3</v>
          </cell>
          <cell r="CF5817">
            <v>1</v>
          </cell>
          <cell r="CH5817" t="str">
            <v/>
          </cell>
          <cell r="CI5817" t="str">
            <v/>
          </cell>
          <cell r="CJ5817" t="str">
            <v/>
          </cell>
          <cell r="CK5817" t="str">
            <v/>
          </cell>
          <cell r="CL5817" t="str">
            <v/>
          </cell>
          <cell r="CM5817" t="str">
            <v>No Benchmark</v>
          </cell>
          <cell r="CN5817" t="str">
            <v/>
          </cell>
          <cell r="CO5817" t="str">
            <v>50% MSCI AC World (Free) (PI) + 50% Cash Index EURIBOR 1 Month (RI)</v>
          </cell>
          <cell r="CQ5817" t="str">
            <v/>
          </cell>
          <cell r="CR5817" t="str">
            <v/>
          </cell>
          <cell r="CS5817" t="str">
            <v/>
          </cell>
          <cell r="CU5817" t="str">
            <v/>
          </cell>
          <cell r="CV5817" t="str">
            <v/>
          </cell>
          <cell r="CZ5817" t="str">
            <v/>
          </cell>
          <cell r="DB5817" t="str">
            <v/>
          </cell>
          <cell r="DC5817" t="str">
            <v/>
          </cell>
          <cell r="DD5817" t="str">
            <v/>
          </cell>
          <cell r="DF5817" t="str">
            <v/>
          </cell>
          <cell r="DG5817" t="str">
            <v/>
          </cell>
          <cell r="DH5817" t="str">
            <v/>
          </cell>
          <cell r="DI5817" t="str">
            <v/>
          </cell>
          <cell r="DL5817" t="str">
            <v/>
          </cell>
          <cell r="DM5817" t="str">
            <v/>
          </cell>
          <cell r="DN5817" t="str">
            <v/>
          </cell>
          <cell r="DP5817" t="str">
            <v/>
          </cell>
          <cell r="DQ5817" t="str">
            <v/>
          </cell>
          <cell r="DR5817" t="str">
            <v/>
          </cell>
          <cell r="DS5817" t="str">
            <v/>
          </cell>
          <cell r="DT5817" t="str">
            <v/>
          </cell>
        </row>
        <row r="5818">
          <cell r="I5818" t="str">
            <v>LU0848152251</v>
          </cell>
          <cell r="J5818" t="str">
            <v>BNP PARIBAS QUAM FUND MEDIUM VOL [Privilege, D]</v>
          </cell>
          <cell r="L5818" t="str">
            <v/>
          </cell>
          <cell r="M5818" t="str">
            <v/>
          </cell>
          <cell r="N5818" t="str">
            <v/>
          </cell>
          <cell r="P5818" t="str">
            <v/>
          </cell>
          <cell r="Q5818" t="str">
            <v/>
          </cell>
          <cell r="R5818" t="str">
            <v>EUR</v>
          </cell>
          <cell r="S5818" t="str">
            <v>N</v>
          </cell>
          <cell r="T5818">
            <v>2</v>
          </cell>
          <cell r="U5818" t="str">
            <v>Closed</v>
          </cell>
          <cell r="V5818" t="str">
            <v>PRODUCT_STATUS</v>
          </cell>
          <cell r="W5818" t="str">
            <v/>
          </cell>
          <cell r="X5818" t="str">
            <v/>
          </cell>
          <cell r="Y5818" t="str">
            <v/>
          </cell>
          <cell r="Z5818">
            <v>223417</v>
          </cell>
          <cell r="AA5818">
            <v>0</v>
          </cell>
          <cell r="AB5818" t="str">
            <v>No Benchmark</v>
          </cell>
          <cell r="AC5818" t="str">
            <v>EUR</v>
          </cell>
          <cell r="AE5818" t="str">
            <v/>
          </cell>
          <cell r="AF5818" t="str">
            <v/>
          </cell>
          <cell r="AG5818">
            <v>184734</v>
          </cell>
          <cell r="AH5818" t="str">
            <v>BM BNP Paribas Quam Fund 10-25</v>
          </cell>
          <cell r="AI5818" t="str">
            <v>EUR</v>
          </cell>
          <cell r="AJ5818" t="str">
            <v>PRIV</v>
          </cell>
          <cell r="AK5818" t="str">
            <v>Privilege</v>
          </cell>
          <cell r="AL5818" t="str">
            <v>SHARE_CATEGORY</v>
          </cell>
          <cell r="AM5818" t="str">
            <v>D</v>
          </cell>
          <cell r="AN5818" t="str">
            <v>Distribution</v>
          </cell>
          <cell r="AO5818" t="str">
            <v>SHARE_TYPE</v>
          </cell>
          <cell r="AP5818" t="str">
            <v>Y</v>
          </cell>
          <cell r="AQ5818" t="str">
            <v/>
          </cell>
          <cell r="AR5818" t="str">
            <v/>
          </cell>
          <cell r="AS5818" t="str">
            <v/>
          </cell>
          <cell r="AT5818" t="str">
            <v>N</v>
          </cell>
          <cell r="AV5818">
            <v>20050119</v>
          </cell>
          <cell r="AY5818">
            <v>20190214</v>
          </cell>
          <cell r="BB5818" t="str">
            <v>Y</v>
          </cell>
          <cell r="BC5818" t="str">
            <v>Yes</v>
          </cell>
          <cell r="BD5818" t="str">
            <v>DICI_KIID</v>
          </cell>
          <cell r="BE5818" t="str">
            <v/>
          </cell>
          <cell r="BF5818" t="str">
            <v/>
          </cell>
          <cell r="BG5818" t="str">
            <v/>
          </cell>
          <cell r="BH5818" t="str">
            <v/>
          </cell>
          <cell r="BI5818" t="str">
            <v>Y</v>
          </cell>
          <cell r="BJ5818" t="str">
            <v>0.001</v>
          </cell>
          <cell r="BK5818" t="str">
            <v/>
          </cell>
          <cell r="BL5818" t="str">
            <v/>
          </cell>
          <cell r="BM5818">
            <v>65</v>
          </cell>
          <cell r="BN5818" t="str">
            <v>The risk category is justified by the investment in different strategies and asset classes with the will to maintain the volatility below a maximum target.</v>
          </cell>
          <cell r="BO5818" t="str">
            <v>RISK_NARRATIVE</v>
          </cell>
          <cell r="BP5818">
            <v>4</v>
          </cell>
          <cell r="BQ5818" t="str">
            <v/>
          </cell>
          <cell r="BS5818" t="str">
            <v/>
          </cell>
          <cell r="BT5818" t="str">
            <v/>
          </cell>
          <cell r="BU5818" t="str">
            <v>N</v>
          </cell>
          <cell r="BV5818" t="str">
            <v/>
          </cell>
          <cell r="BW5818" t="str">
            <v/>
          </cell>
          <cell r="BX5818" t="str">
            <v>BNP IP-LU</v>
          </cell>
          <cell r="BY5818" t="str">
            <v>BNP IP-LU</v>
          </cell>
          <cell r="BZ5818" t="str">
            <v>LIBRARY_FUNDSQUARE</v>
          </cell>
          <cell r="CA5818">
            <v>10</v>
          </cell>
          <cell r="CB5818">
            <v>3</v>
          </cell>
          <cell r="CC5818">
            <v>20171026</v>
          </cell>
          <cell r="CE5818">
            <v>3</v>
          </cell>
          <cell r="CF5818">
            <v>1</v>
          </cell>
          <cell r="CH5818" t="str">
            <v/>
          </cell>
          <cell r="CI5818" t="str">
            <v/>
          </cell>
          <cell r="CJ5818" t="str">
            <v/>
          </cell>
          <cell r="CK5818" t="str">
            <v/>
          </cell>
          <cell r="CL5818" t="str">
            <v/>
          </cell>
          <cell r="CM5818" t="str">
            <v>No Benchmark</v>
          </cell>
          <cell r="CN5818" t="str">
            <v/>
          </cell>
          <cell r="CO5818" t="str">
            <v>50% MSCI AC World (Free) (PI) + 50% Cash Index EURIBOR 1 Month (RI)</v>
          </cell>
          <cell r="CQ5818" t="str">
            <v/>
          </cell>
          <cell r="CR5818" t="str">
            <v/>
          </cell>
          <cell r="CS5818" t="str">
            <v/>
          </cell>
          <cell r="CU5818" t="str">
            <v/>
          </cell>
          <cell r="CV5818" t="str">
            <v/>
          </cell>
          <cell r="CZ5818" t="str">
            <v/>
          </cell>
          <cell r="DB5818" t="str">
            <v/>
          </cell>
          <cell r="DC5818" t="str">
            <v/>
          </cell>
          <cell r="DD5818" t="str">
            <v/>
          </cell>
          <cell r="DF5818" t="str">
            <v/>
          </cell>
          <cell r="DG5818" t="str">
            <v/>
          </cell>
          <cell r="DH5818" t="str">
            <v/>
          </cell>
          <cell r="DI5818" t="str">
            <v/>
          </cell>
          <cell r="DL5818" t="str">
            <v/>
          </cell>
          <cell r="DM5818" t="str">
            <v/>
          </cell>
          <cell r="DN5818" t="str">
            <v/>
          </cell>
          <cell r="DP5818" t="str">
            <v/>
          </cell>
          <cell r="DQ5818" t="str">
            <v/>
          </cell>
          <cell r="DR5818" t="str">
            <v/>
          </cell>
          <cell r="DS5818" t="str">
            <v/>
          </cell>
          <cell r="DT5818" t="str">
            <v/>
          </cell>
        </row>
        <row r="5819">
          <cell r="I5819" t="str">
            <v>FR0012538098</v>
          </cell>
          <cell r="J5819" t="str">
            <v>BNP PARIBAS MULTIGESTION ACTIONS EURO [Classic, C]</v>
          </cell>
          <cell r="K5819">
            <v>631</v>
          </cell>
          <cell r="L5819" t="str">
            <v>All</v>
          </cell>
          <cell r="M5819" t="str">
            <v>INVEST_LEGAL_TYPE</v>
          </cell>
          <cell r="N5819" t="str">
            <v/>
          </cell>
          <cell r="O5819">
            <v>9</v>
          </cell>
          <cell r="P5819" t="str">
            <v>Registered administrated or Bearer</v>
          </cell>
          <cell r="Q5819" t="str">
            <v>SHARE_FORM</v>
          </cell>
          <cell r="R5819" t="str">
            <v>EUR</v>
          </cell>
          <cell r="S5819" t="str">
            <v>Y</v>
          </cell>
          <cell r="T5819">
            <v>2</v>
          </cell>
          <cell r="U5819" t="str">
            <v>Closed</v>
          </cell>
          <cell r="V5819" t="str">
            <v>PRODUCT_STATUS</v>
          </cell>
          <cell r="W5819" t="str">
            <v/>
          </cell>
          <cell r="X5819" t="str">
            <v/>
          </cell>
          <cell r="Y5819" t="str">
            <v/>
          </cell>
          <cell r="Z5819">
            <v>600493</v>
          </cell>
          <cell r="AA5819">
            <v>196014</v>
          </cell>
          <cell r="AB5819" t="str">
            <v>BM BNP PARIBAS MULTIGESTION ACTIONS EURO</v>
          </cell>
          <cell r="AC5819" t="str">
            <v>EUR</v>
          </cell>
          <cell r="AE5819" t="str">
            <v/>
          </cell>
          <cell r="AF5819" t="str">
            <v/>
          </cell>
          <cell r="AH5819" t="str">
            <v/>
          </cell>
          <cell r="AI5819" t="str">
            <v/>
          </cell>
          <cell r="AJ5819" t="str">
            <v>CLAS</v>
          </cell>
          <cell r="AK5819" t="str">
            <v>Classic</v>
          </cell>
          <cell r="AL5819" t="str">
            <v>SHARE_CATEGORY</v>
          </cell>
          <cell r="AM5819" t="str">
            <v>C</v>
          </cell>
          <cell r="AN5819" t="str">
            <v>Capitalisation</v>
          </cell>
          <cell r="AO5819" t="str">
            <v>SHARE_TYPE</v>
          </cell>
          <cell r="AP5819" t="str">
            <v>Y</v>
          </cell>
          <cell r="AQ5819" t="str">
            <v/>
          </cell>
          <cell r="AR5819" t="str">
            <v/>
          </cell>
          <cell r="AS5819" t="str">
            <v/>
          </cell>
          <cell r="AT5819" t="str">
            <v>N</v>
          </cell>
          <cell r="AV5819">
            <v>20150401</v>
          </cell>
          <cell r="AW5819">
            <v>20150401</v>
          </cell>
          <cell r="AZ5819">
            <v>20251014</v>
          </cell>
          <cell r="BA5819">
            <v>20251010</v>
          </cell>
          <cell r="BB5819" t="str">
            <v>Y</v>
          </cell>
          <cell r="BC5819" t="str">
            <v>Yes</v>
          </cell>
          <cell r="BD5819" t="str">
            <v>DICI_KIID</v>
          </cell>
          <cell r="BE5819" t="str">
            <v/>
          </cell>
          <cell r="BF5819" t="str">
            <v/>
          </cell>
          <cell r="BG5819" t="str">
            <v/>
          </cell>
          <cell r="BH5819" t="str">
            <v/>
          </cell>
          <cell r="BI5819" t="str">
            <v>Y</v>
          </cell>
          <cell r="BJ5819" t="str">
            <v>0.01</v>
          </cell>
          <cell r="BK5819" t="str">
            <v>Y</v>
          </cell>
          <cell r="BL5819" t="str">
            <v>0.01</v>
          </cell>
          <cell r="BM5819">
            <v>30</v>
          </cell>
          <cell r="BN5819" t="str">
            <v>L'investissement dans des instruments de type actions justifie la catégorie de risque. Ceux-ci sont sujets à d'importantes fluctuations de cours souvent amplifiées à court terme.</v>
          </cell>
          <cell r="BO5819" t="str">
            <v>RISK_NARRATIVE</v>
          </cell>
          <cell r="BP5819">
            <v>6</v>
          </cell>
          <cell r="BQ5819" t="str">
            <v>Y</v>
          </cell>
          <cell r="BS5819" t="str">
            <v/>
          </cell>
          <cell r="BT5819" t="str">
            <v/>
          </cell>
          <cell r="BU5819" t="str">
            <v>Y</v>
          </cell>
          <cell r="BV5819" t="str">
            <v/>
          </cell>
          <cell r="BW5819" t="str">
            <v/>
          </cell>
          <cell r="BX5819" t="str">
            <v>BNP IP-FR</v>
          </cell>
          <cell r="BY5819" t="str">
            <v>BNP IP-FR</v>
          </cell>
          <cell r="BZ5819" t="str">
            <v>LIBRARY_FUNDSQUARE</v>
          </cell>
          <cell r="CA5819">
            <v>17.399999999999999</v>
          </cell>
          <cell r="CB5819">
            <v>4</v>
          </cell>
          <cell r="CC5819">
            <v>20230415</v>
          </cell>
          <cell r="CD5819">
            <v>17.95</v>
          </cell>
          <cell r="CE5819">
            <v>4</v>
          </cell>
          <cell r="CF5819">
            <v>1</v>
          </cell>
          <cell r="CH5819" t="str">
            <v/>
          </cell>
          <cell r="CI5819" t="str">
            <v/>
          </cell>
          <cell r="CJ5819" t="str">
            <v/>
          </cell>
          <cell r="CK5819" t="str">
            <v/>
          </cell>
          <cell r="CL5819" t="str">
            <v/>
          </cell>
          <cell r="CM5819" t="str">
            <v>MSCI EMU</v>
          </cell>
          <cell r="CN5819" t="str">
            <v/>
          </cell>
          <cell r="CO5819" t="str">
            <v/>
          </cell>
          <cell r="CQ5819" t="str">
            <v/>
          </cell>
          <cell r="CR5819" t="str">
            <v/>
          </cell>
          <cell r="CS5819" t="str">
            <v/>
          </cell>
          <cell r="CT5819">
            <v>1</v>
          </cell>
          <cell r="CU5819" t="str">
            <v>CAT 2</v>
          </cell>
          <cell r="CV5819" t="str">
            <v>PRIIPS_CATEGORY</v>
          </cell>
          <cell r="CW5819">
            <v>17.95</v>
          </cell>
          <cell r="CZ5819" t="str">
            <v/>
          </cell>
          <cell r="DB5819" t="str">
            <v/>
          </cell>
          <cell r="DC5819" t="str">
            <v/>
          </cell>
          <cell r="DD5819" t="str">
            <v/>
          </cell>
          <cell r="DE5819">
            <v>261612</v>
          </cell>
          <cell r="DF5819" t="str">
            <v>BM PRIIPS BNP PARIBAS MULTIGESTION ACTIONS EURO [15615]</v>
          </cell>
          <cell r="DG5819" t="str">
            <v>EUR</v>
          </cell>
          <cell r="DH5819" t="str">
            <v>BNP PARIBAS MULTIGESTION ACTIONS EURO [Classic, C]</v>
          </cell>
          <cell r="DI5819" t="str">
            <v>Y</v>
          </cell>
          <cell r="DJ5819">
            <v>20190313</v>
          </cell>
          <cell r="DL5819" t="str">
            <v/>
          </cell>
          <cell r="DM5819" t="str">
            <v/>
          </cell>
          <cell r="DN5819" t="str">
            <v/>
          </cell>
          <cell r="DP5819" t="str">
            <v/>
          </cell>
          <cell r="DQ5819" t="str">
            <v/>
          </cell>
          <cell r="DR5819" t="str">
            <v/>
          </cell>
          <cell r="DS5819" t="str">
            <v/>
          </cell>
          <cell r="DT5819" t="str">
            <v/>
          </cell>
        </row>
        <row r="5820">
          <cell r="I5820" t="str">
            <v>FR0013468220</v>
          </cell>
          <cell r="J5820" t="str">
            <v>BNP PARIBAS MULTIGESTION ACTIONS EURO [Privilege, C]</v>
          </cell>
          <cell r="K5820">
            <v>632</v>
          </cell>
          <cell r="L5820" t="str">
            <v>Authorised Investors</v>
          </cell>
          <cell r="M5820" t="str">
            <v>INVEST_LEGAL_TYPE</v>
          </cell>
          <cell r="N5820" t="str">
            <v/>
          </cell>
          <cell r="O5820">
            <v>9</v>
          </cell>
          <cell r="P5820" t="str">
            <v>Registered administrated or Bearer</v>
          </cell>
          <cell r="Q5820" t="str">
            <v>SHARE_FORM</v>
          </cell>
          <cell r="R5820" t="str">
            <v>EUR</v>
          </cell>
          <cell r="S5820" t="str">
            <v>Y</v>
          </cell>
          <cell r="T5820">
            <v>2</v>
          </cell>
          <cell r="U5820" t="str">
            <v>Closed</v>
          </cell>
          <cell r="V5820" t="str">
            <v>PRODUCT_STATUS</v>
          </cell>
          <cell r="W5820" t="str">
            <v/>
          </cell>
          <cell r="X5820" t="str">
            <v/>
          </cell>
          <cell r="Y5820" t="str">
            <v/>
          </cell>
          <cell r="Z5820">
            <v>600493</v>
          </cell>
          <cell r="AA5820">
            <v>196014</v>
          </cell>
          <cell r="AB5820" t="str">
            <v>BM BNP PARIBAS MULTIGESTION ACTIONS EURO</v>
          </cell>
          <cell r="AC5820" t="str">
            <v>EUR</v>
          </cell>
          <cell r="AE5820" t="str">
            <v/>
          </cell>
          <cell r="AF5820" t="str">
            <v/>
          </cell>
          <cell r="AH5820" t="str">
            <v/>
          </cell>
          <cell r="AI5820" t="str">
            <v/>
          </cell>
          <cell r="AJ5820" t="str">
            <v>PRIV</v>
          </cell>
          <cell r="AK5820" t="str">
            <v>Privilege</v>
          </cell>
          <cell r="AL5820" t="str">
            <v>SHARE_CATEGORY</v>
          </cell>
          <cell r="AM5820" t="str">
            <v>C</v>
          </cell>
          <cell r="AN5820" t="str">
            <v>Capitalisation</v>
          </cell>
          <cell r="AO5820" t="str">
            <v>SHARE_TYPE</v>
          </cell>
          <cell r="AP5820" t="str">
            <v>Y</v>
          </cell>
          <cell r="AQ5820" t="str">
            <v/>
          </cell>
          <cell r="AR5820" t="str">
            <v/>
          </cell>
          <cell r="AS5820" t="str">
            <v/>
          </cell>
          <cell r="AT5820" t="str">
            <v>N</v>
          </cell>
          <cell r="AV5820">
            <v>20200203</v>
          </cell>
          <cell r="AW5820">
            <v>20200203</v>
          </cell>
          <cell r="AZ5820">
            <v>20251014</v>
          </cell>
          <cell r="BA5820">
            <v>20251010</v>
          </cell>
          <cell r="BB5820" t="str">
            <v>Y</v>
          </cell>
          <cell r="BC5820" t="str">
            <v>Yes</v>
          </cell>
          <cell r="BD5820" t="str">
            <v>DICI_KIID</v>
          </cell>
          <cell r="BE5820" t="str">
            <v/>
          </cell>
          <cell r="BF5820" t="str">
            <v/>
          </cell>
          <cell r="BG5820" t="str">
            <v/>
          </cell>
          <cell r="BH5820" t="str">
            <v/>
          </cell>
          <cell r="BI5820" t="str">
            <v>Y</v>
          </cell>
          <cell r="BJ5820" t="str">
            <v>0.0001</v>
          </cell>
          <cell r="BK5820" t="str">
            <v>Y</v>
          </cell>
          <cell r="BL5820" t="str">
            <v>0.01</v>
          </cell>
          <cell r="BM5820">
            <v>30</v>
          </cell>
          <cell r="BN5820" t="str">
            <v>L'investissement dans des instruments de type actions justifie la catégorie de risque. Ceux-ci sont sujets à d'importantes fluctuations de cours souvent amplifiées à court terme.</v>
          </cell>
          <cell r="BO5820" t="str">
            <v>RISK_NARRATIVE</v>
          </cell>
          <cell r="BP5820">
            <v>6</v>
          </cell>
          <cell r="BQ5820" t="str">
            <v>Y</v>
          </cell>
          <cell r="BS5820" t="str">
            <v/>
          </cell>
          <cell r="BT5820" t="str">
            <v/>
          </cell>
          <cell r="BU5820" t="str">
            <v>Y</v>
          </cell>
          <cell r="BV5820" t="str">
            <v/>
          </cell>
          <cell r="BW5820" t="str">
            <v/>
          </cell>
          <cell r="BX5820" t="str">
            <v>BNP IP-FR</v>
          </cell>
          <cell r="BY5820" t="str">
            <v>BNP IP-FR</v>
          </cell>
          <cell r="BZ5820" t="str">
            <v>LIBRARY_FUNDSQUARE</v>
          </cell>
          <cell r="CA5820">
            <v>17.399999999999999</v>
          </cell>
          <cell r="CB5820">
            <v>4</v>
          </cell>
          <cell r="CC5820">
            <v>20230415</v>
          </cell>
          <cell r="CD5820">
            <v>17.95</v>
          </cell>
          <cell r="CE5820">
            <v>4</v>
          </cell>
          <cell r="CF5820">
            <v>1</v>
          </cell>
          <cell r="CH5820" t="str">
            <v/>
          </cell>
          <cell r="CI5820" t="str">
            <v/>
          </cell>
          <cell r="CJ5820" t="str">
            <v/>
          </cell>
          <cell r="CK5820" t="str">
            <v/>
          </cell>
          <cell r="CL5820" t="str">
            <v/>
          </cell>
          <cell r="CM5820" t="str">
            <v>MSCI EMU</v>
          </cell>
          <cell r="CN5820" t="str">
            <v/>
          </cell>
          <cell r="CO5820" t="str">
            <v/>
          </cell>
          <cell r="CQ5820" t="str">
            <v/>
          </cell>
          <cell r="CR5820" t="str">
            <v/>
          </cell>
          <cell r="CS5820" t="str">
            <v/>
          </cell>
          <cell r="CT5820">
            <v>1</v>
          </cell>
          <cell r="CU5820" t="str">
            <v>CAT 2</v>
          </cell>
          <cell r="CV5820" t="str">
            <v>PRIIPS_CATEGORY</v>
          </cell>
          <cell r="CW5820">
            <v>17.95</v>
          </cell>
          <cell r="CZ5820" t="str">
            <v/>
          </cell>
          <cell r="DB5820" t="str">
            <v/>
          </cell>
          <cell r="DC5820" t="str">
            <v/>
          </cell>
          <cell r="DD5820" t="str">
            <v/>
          </cell>
          <cell r="DE5820">
            <v>261612</v>
          </cell>
          <cell r="DF5820" t="str">
            <v>BM PRIIPS BNP PARIBAS MULTIGESTION ACTIONS EURO [15615]</v>
          </cell>
          <cell r="DG5820" t="str">
            <v>EUR</v>
          </cell>
          <cell r="DH5820" t="str">
            <v>BNP PARIBAS MULTIGESTION ACTIONS EURO [Classic, C]</v>
          </cell>
          <cell r="DI5820" t="str">
            <v>N</v>
          </cell>
          <cell r="DL5820" t="str">
            <v/>
          </cell>
          <cell r="DM5820" t="str">
            <v/>
          </cell>
          <cell r="DN5820" t="str">
            <v/>
          </cell>
          <cell r="DP5820" t="str">
            <v/>
          </cell>
          <cell r="DQ5820" t="str">
            <v/>
          </cell>
          <cell r="DR5820" t="str">
            <v/>
          </cell>
          <cell r="DS5820" t="str">
            <v/>
          </cell>
          <cell r="DT5820" t="str">
            <v/>
          </cell>
        </row>
        <row r="5821">
          <cell r="I5821" t="str">
            <v>BE6237023203</v>
          </cell>
          <cell r="J5821" t="str">
            <v>G.A.-FUND-B EQUITY EURO MARKET [Institutional, C]</v>
          </cell>
          <cell r="K5821">
            <v>826</v>
          </cell>
          <cell r="L5821" t="str">
            <v>Institutional</v>
          </cell>
          <cell r="M5821" t="str">
            <v>INVEST_LEGAL_TYPE</v>
          </cell>
          <cell r="N5821" t="str">
            <v/>
          </cell>
          <cell r="O5821">
            <v>2</v>
          </cell>
          <cell r="P5821" t="str">
            <v>Registered</v>
          </cell>
          <cell r="Q5821" t="str">
            <v>SHARE_FORM</v>
          </cell>
          <cell r="R5821" t="str">
            <v>EUR</v>
          </cell>
          <cell r="S5821" t="str">
            <v>N</v>
          </cell>
          <cell r="T5821">
            <v>2</v>
          </cell>
          <cell r="U5821" t="str">
            <v>Closed</v>
          </cell>
          <cell r="V5821" t="str">
            <v>PRODUCT_STATUS</v>
          </cell>
          <cell r="W5821" t="str">
            <v/>
          </cell>
          <cell r="X5821" t="str">
            <v/>
          </cell>
          <cell r="Y5821" t="str">
            <v/>
          </cell>
          <cell r="Z5821">
            <v>223820</v>
          </cell>
          <cell r="AA5821">
            <v>192866</v>
          </cell>
          <cell r="AB5821" t="str">
            <v>BM G.A.-Fund-B Equity Euro Market</v>
          </cell>
          <cell r="AC5821" t="str">
            <v>EUR</v>
          </cell>
          <cell r="AE5821" t="str">
            <v/>
          </cell>
          <cell r="AF5821" t="str">
            <v/>
          </cell>
          <cell r="AH5821" t="str">
            <v/>
          </cell>
          <cell r="AI5821" t="str">
            <v/>
          </cell>
          <cell r="AJ5821" t="str">
            <v>INST</v>
          </cell>
          <cell r="AK5821" t="str">
            <v>Institutional</v>
          </cell>
          <cell r="AL5821" t="str">
            <v>SHARE_CATEGORY</v>
          </cell>
          <cell r="AM5821" t="str">
            <v>C</v>
          </cell>
          <cell r="AN5821" t="str">
            <v>Capitalisation</v>
          </cell>
          <cell r="AO5821" t="str">
            <v>SHARE_TYPE</v>
          </cell>
          <cell r="AP5821" t="str">
            <v>N</v>
          </cell>
          <cell r="AQ5821" t="str">
            <v/>
          </cell>
          <cell r="AR5821" t="str">
            <v/>
          </cell>
          <cell r="AS5821" t="str">
            <v/>
          </cell>
          <cell r="AT5821" t="str">
            <v>N</v>
          </cell>
          <cell r="AV5821">
            <v>20120606</v>
          </cell>
          <cell r="AW5821">
            <v>20120606</v>
          </cell>
          <cell r="AX5821">
            <v>20120606</v>
          </cell>
          <cell r="AY5821">
            <v>20190226</v>
          </cell>
          <cell r="AZ5821">
            <v>20190226</v>
          </cell>
          <cell r="BB5821" t="str">
            <v>N</v>
          </cell>
          <cell r="BC5821" t="str">
            <v>No</v>
          </cell>
          <cell r="BD5821" t="str">
            <v>DICI_KIID</v>
          </cell>
          <cell r="BE5821" t="str">
            <v/>
          </cell>
          <cell r="BF5821" t="str">
            <v/>
          </cell>
          <cell r="BG5821" t="str">
            <v/>
          </cell>
          <cell r="BH5821" t="str">
            <v/>
          </cell>
          <cell r="BI5821" t="str">
            <v>Y</v>
          </cell>
          <cell r="BJ5821" t="str">
            <v>0.001</v>
          </cell>
          <cell r="BK5821" t="str">
            <v/>
          </cell>
          <cell r="BL5821" t="str">
            <v/>
          </cell>
          <cell r="BM5821">
            <v>30</v>
          </cell>
          <cell r="BN5821" t="str">
            <v>L'investissement dans des instruments de type actions justifie la catégorie de risque. Ceux-ci sont sujets à d'importantes fluctuations de cours souvent amplifiées à court terme.</v>
          </cell>
          <cell r="BO5821" t="str">
            <v>RISK_NARRATIVE</v>
          </cell>
          <cell r="BP5821">
            <v>6</v>
          </cell>
          <cell r="BQ5821" t="str">
            <v/>
          </cell>
          <cell r="BS5821" t="str">
            <v/>
          </cell>
          <cell r="BT5821" t="str">
            <v/>
          </cell>
          <cell r="BU5821" t="str">
            <v>Y</v>
          </cell>
          <cell r="BV5821" t="str">
            <v/>
          </cell>
          <cell r="BW5821" t="str">
            <v/>
          </cell>
          <cell r="BX5821" t="str">
            <v>NEANT</v>
          </cell>
          <cell r="BY5821" t="str">
            <v>NEANT</v>
          </cell>
          <cell r="BZ5821" t="str">
            <v>LIBRARY_FUNDSQUARE</v>
          </cell>
          <cell r="CA5821">
            <v>15.6</v>
          </cell>
          <cell r="CB5821">
            <v>4</v>
          </cell>
          <cell r="CC5821">
            <v>20180310</v>
          </cell>
          <cell r="CE5821">
            <v>4</v>
          </cell>
          <cell r="CF5821">
            <v>1</v>
          </cell>
          <cell r="CH5821" t="str">
            <v/>
          </cell>
          <cell r="CI5821" t="str">
            <v/>
          </cell>
          <cell r="CJ5821" t="str">
            <v/>
          </cell>
          <cell r="CK5821" t="str">
            <v/>
          </cell>
          <cell r="CL5821" t="str">
            <v/>
          </cell>
          <cell r="CM5821" t="str">
            <v>MSCI EMU (NR)</v>
          </cell>
          <cell r="CN5821" t="str">
            <v/>
          </cell>
          <cell r="CO5821" t="str">
            <v/>
          </cell>
          <cell r="CQ5821" t="str">
            <v/>
          </cell>
          <cell r="CR5821" t="str">
            <v/>
          </cell>
          <cell r="CS5821" t="str">
            <v/>
          </cell>
          <cell r="CU5821" t="str">
            <v/>
          </cell>
          <cell r="CV5821" t="str">
            <v/>
          </cell>
          <cell r="CZ5821" t="str">
            <v/>
          </cell>
          <cell r="DB5821" t="str">
            <v/>
          </cell>
          <cell r="DC5821" t="str">
            <v/>
          </cell>
          <cell r="DD5821" t="str">
            <v/>
          </cell>
          <cell r="DF5821" t="str">
            <v/>
          </cell>
          <cell r="DG5821" t="str">
            <v/>
          </cell>
          <cell r="DH5821" t="str">
            <v/>
          </cell>
          <cell r="DI5821" t="str">
            <v/>
          </cell>
          <cell r="DL5821" t="str">
            <v/>
          </cell>
          <cell r="DM5821" t="str">
            <v/>
          </cell>
          <cell r="DN5821" t="str">
            <v/>
          </cell>
          <cell r="DP5821" t="str">
            <v/>
          </cell>
          <cell r="DQ5821" t="str">
            <v/>
          </cell>
          <cell r="DR5821" t="str">
            <v/>
          </cell>
          <cell r="DS5821" t="str">
            <v/>
          </cell>
          <cell r="DT5821" t="str">
            <v/>
          </cell>
        </row>
        <row r="5822">
          <cell r="I5822" t="str">
            <v>INF251K01894</v>
          </cell>
          <cell r="J5822" t="str">
            <v>Baroda BNP PARIBAS Large Cap Fund [Classic, Q]</v>
          </cell>
          <cell r="K5822">
            <v>631</v>
          </cell>
          <cell r="L5822" t="str">
            <v>All</v>
          </cell>
          <cell r="M5822" t="str">
            <v>INVEST_LEGAL_TYPE</v>
          </cell>
          <cell r="N5822" t="str">
            <v/>
          </cell>
          <cell r="P5822" t="str">
            <v/>
          </cell>
          <cell r="Q5822" t="str">
            <v/>
          </cell>
          <cell r="R5822" t="str">
            <v>INR</v>
          </cell>
          <cell r="S5822" t="str">
            <v>N</v>
          </cell>
          <cell r="T5822">
            <v>1</v>
          </cell>
          <cell r="U5822" t="str">
            <v>Launched</v>
          </cell>
          <cell r="V5822" t="str">
            <v>PRODUCT_STATUS</v>
          </cell>
          <cell r="W5822" t="str">
            <v/>
          </cell>
          <cell r="X5822" t="str">
            <v/>
          </cell>
          <cell r="Y5822" t="str">
            <v/>
          </cell>
          <cell r="Z5822">
            <v>611558</v>
          </cell>
          <cell r="AA5822">
            <v>0</v>
          </cell>
          <cell r="AB5822" t="str">
            <v>No Benchmark</v>
          </cell>
          <cell r="AC5822" t="str">
            <v>EUR</v>
          </cell>
          <cell r="AE5822" t="str">
            <v/>
          </cell>
          <cell r="AF5822" t="str">
            <v/>
          </cell>
          <cell r="AH5822" t="str">
            <v/>
          </cell>
          <cell r="AI5822" t="str">
            <v/>
          </cell>
          <cell r="AJ5822" t="str">
            <v>CLAS</v>
          </cell>
          <cell r="AK5822" t="str">
            <v>Classic</v>
          </cell>
          <cell r="AL5822" t="str">
            <v>SHARE_CATEGORY</v>
          </cell>
          <cell r="AM5822" t="str">
            <v>Q</v>
          </cell>
          <cell r="AN5822" t="str">
            <v>Growth</v>
          </cell>
          <cell r="AO5822" t="str">
            <v>SHARE_TYPE</v>
          </cell>
          <cell r="AP5822" t="str">
            <v>N</v>
          </cell>
          <cell r="AQ5822" t="str">
            <v/>
          </cell>
          <cell r="AR5822" t="str">
            <v/>
          </cell>
          <cell r="AS5822" t="str">
            <v/>
          </cell>
          <cell r="AT5822" t="str">
            <v>N</v>
          </cell>
          <cell r="AV5822">
            <v>20040923</v>
          </cell>
          <cell r="BB5822" t="str">
            <v>N</v>
          </cell>
          <cell r="BC5822" t="str">
            <v>No</v>
          </cell>
          <cell r="BD5822" t="str">
            <v>DICI_KIID</v>
          </cell>
          <cell r="BE5822" t="str">
            <v/>
          </cell>
          <cell r="BF5822" t="str">
            <v/>
          </cell>
          <cell r="BG5822" t="str">
            <v/>
          </cell>
          <cell r="BH5822" t="str">
            <v/>
          </cell>
          <cell r="BI5822" t="str">
            <v>Y</v>
          </cell>
          <cell r="BJ5822" t="str">
            <v>0.0001</v>
          </cell>
          <cell r="BK5822" t="str">
            <v>Y</v>
          </cell>
          <cell r="BL5822" t="str">
            <v>0.0001</v>
          </cell>
          <cell r="BN5822" t="str">
            <v/>
          </cell>
          <cell r="BO5822" t="str">
            <v/>
          </cell>
          <cell r="BQ5822" t="str">
            <v/>
          </cell>
          <cell r="BR5822">
            <v>4</v>
          </cell>
          <cell r="BS5822" t="str">
            <v>****</v>
          </cell>
          <cell r="BT5822" t="str">
            <v>NOTATION_MORNINGSTAR_RATING</v>
          </cell>
          <cell r="BU5822" t="str">
            <v>Y</v>
          </cell>
          <cell r="BV5822" t="str">
            <v/>
          </cell>
          <cell r="BW5822" t="str">
            <v/>
          </cell>
          <cell r="BX5822" t="str">
            <v/>
          </cell>
          <cell r="BY5822" t="str">
            <v/>
          </cell>
          <cell r="BZ5822" t="str">
            <v/>
          </cell>
          <cell r="CH5822" t="str">
            <v/>
          </cell>
          <cell r="CI5822" t="str">
            <v/>
          </cell>
          <cell r="CJ5822" t="str">
            <v/>
          </cell>
          <cell r="CK5822" t="str">
            <v/>
          </cell>
          <cell r="CL5822" t="str">
            <v/>
          </cell>
          <cell r="CM5822" t="str">
            <v>No Benchmark</v>
          </cell>
          <cell r="CN5822" t="str">
            <v/>
          </cell>
          <cell r="CO5822" t="str">
            <v/>
          </cell>
          <cell r="CQ5822" t="str">
            <v/>
          </cell>
          <cell r="CR5822" t="str">
            <v/>
          </cell>
          <cell r="CS5822" t="str">
            <v/>
          </cell>
          <cell r="CU5822" t="str">
            <v/>
          </cell>
          <cell r="CV5822" t="str">
            <v/>
          </cell>
          <cell r="CZ5822" t="str">
            <v/>
          </cell>
          <cell r="DB5822" t="str">
            <v/>
          </cell>
          <cell r="DC5822" t="str">
            <v/>
          </cell>
          <cell r="DD5822" t="str">
            <v/>
          </cell>
          <cell r="DF5822" t="str">
            <v/>
          </cell>
          <cell r="DG5822" t="str">
            <v/>
          </cell>
          <cell r="DH5822" t="str">
            <v/>
          </cell>
          <cell r="DI5822" t="str">
            <v>N</v>
          </cell>
          <cell r="DL5822" t="str">
            <v/>
          </cell>
          <cell r="DM5822" t="str">
            <v/>
          </cell>
          <cell r="DN5822" t="str">
            <v/>
          </cell>
          <cell r="DP5822" t="str">
            <v/>
          </cell>
          <cell r="DQ5822" t="str">
            <v/>
          </cell>
          <cell r="DR5822" t="str">
            <v/>
          </cell>
          <cell r="DS5822" t="str">
            <v/>
          </cell>
          <cell r="DT5822" t="str">
            <v/>
          </cell>
        </row>
        <row r="5823">
          <cell r="I5823" t="str">
            <v>INF251K01910</v>
          </cell>
          <cell r="J5823" t="str">
            <v>Baroda BNP PARIBAS Large Cap Fund [Classic, I]</v>
          </cell>
          <cell r="K5823">
            <v>631</v>
          </cell>
          <cell r="L5823" t="str">
            <v>All</v>
          </cell>
          <cell r="M5823" t="str">
            <v>INVEST_LEGAL_TYPE</v>
          </cell>
          <cell r="N5823" t="str">
            <v/>
          </cell>
          <cell r="P5823" t="str">
            <v/>
          </cell>
          <cell r="Q5823" t="str">
            <v/>
          </cell>
          <cell r="R5823" t="str">
            <v>INR</v>
          </cell>
          <cell r="S5823" t="str">
            <v>N</v>
          </cell>
          <cell r="T5823">
            <v>1</v>
          </cell>
          <cell r="U5823" t="str">
            <v>Launched</v>
          </cell>
          <cell r="V5823" t="str">
            <v>PRODUCT_STATUS</v>
          </cell>
          <cell r="W5823" t="str">
            <v/>
          </cell>
          <cell r="X5823" t="str">
            <v/>
          </cell>
          <cell r="Y5823" t="str">
            <v/>
          </cell>
          <cell r="Z5823">
            <v>611558</v>
          </cell>
          <cell r="AA5823">
            <v>0</v>
          </cell>
          <cell r="AB5823" t="str">
            <v>No Benchmark</v>
          </cell>
          <cell r="AC5823" t="str">
            <v>EUR</v>
          </cell>
          <cell r="AE5823" t="str">
            <v/>
          </cell>
          <cell r="AF5823" t="str">
            <v/>
          </cell>
          <cell r="AH5823" t="str">
            <v/>
          </cell>
          <cell r="AI5823" t="str">
            <v/>
          </cell>
          <cell r="AJ5823" t="str">
            <v>CLAS</v>
          </cell>
          <cell r="AK5823" t="str">
            <v>Classic</v>
          </cell>
          <cell r="AL5823" t="str">
            <v>SHARE_CATEGORY</v>
          </cell>
          <cell r="AM5823" t="str">
            <v>I</v>
          </cell>
          <cell r="AN5823" t="str">
            <v>Dividend Option</v>
          </cell>
          <cell r="AO5823" t="str">
            <v>SHARE_TYPE</v>
          </cell>
          <cell r="AP5823" t="str">
            <v>N</v>
          </cell>
          <cell r="AQ5823" t="str">
            <v/>
          </cell>
          <cell r="AR5823" t="str">
            <v/>
          </cell>
          <cell r="AS5823" t="str">
            <v/>
          </cell>
          <cell r="AT5823" t="str">
            <v>N</v>
          </cell>
          <cell r="AV5823">
            <v>20130101</v>
          </cell>
          <cell r="BB5823" t="str">
            <v>N</v>
          </cell>
          <cell r="BC5823" t="str">
            <v>No</v>
          </cell>
          <cell r="BD5823" t="str">
            <v>DICI_KIID</v>
          </cell>
          <cell r="BE5823" t="str">
            <v/>
          </cell>
          <cell r="BF5823" t="str">
            <v/>
          </cell>
          <cell r="BG5823" t="str">
            <v/>
          </cell>
          <cell r="BH5823" t="str">
            <v/>
          </cell>
          <cell r="BI5823" t="str">
            <v>Y</v>
          </cell>
          <cell r="BJ5823" t="str">
            <v>0.0001</v>
          </cell>
          <cell r="BK5823" t="str">
            <v>Y</v>
          </cell>
          <cell r="BL5823" t="str">
            <v>0.0001</v>
          </cell>
          <cell r="BN5823" t="str">
            <v/>
          </cell>
          <cell r="BO5823" t="str">
            <v/>
          </cell>
          <cell r="BQ5823" t="str">
            <v/>
          </cell>
          <cell r="BR5823">
            <v>4</v>
          </cell>
          <cell r="BS5823" t="str">
            <v>****</v>
          </cell>
          <cell r="BT5823" t="str">
            <v>NOTATION_MORNINGSTAR_RATING</v>
          </cell>
          <cell r="BU5823" t="str">
            <v>Y</v>
          </cell>
          <cell r="BV5823" t="str">
            <v/>
          </cell>
          <cell r="BW5823" t="str">
            <v/>
          </cell>
          <cell r="BX5823" t="str">
            <v/>
          </cell>
          <cell r="BY5823" t="str">
            <v/>
          </cell>
          <cell r="BZ5823" t="str">
            <v/>
          </cell>
          <cell r="CH5823" t="str">
            <v/>
          </cell>
          <cell r="CI5823" t="str">
            <v/>
          </cell>
          <cell r="CJ5823" t="str">
            <v/>
          </cell>
          <cell r="CK5823" t="str">
            <v/>
          </cell>
          <cell r="CL5823" t="str">
            <v/>
          </cell>
          <cell r="CM5823" t="str">
            <v>No Benchmark</v>
          </cell>
          <cell r="CN5823" t="str">
            <v/>
          </cell>
          <cell r="CO5823" t="str">
            <v/>
          </cell>
          <cell r="CQ5823" t="str">
            <v/>
          </cell>
          <cell r="CR5823" t="str">
            <v/>
          </cell>
          <cell r="CS5823" t="str">
            <v/>
          </cell>
          <cell r="CU5823" t="str">
            <v/>
          </cell>
          <cell r="CV5823" t="str">
            <v/>
          </cell>
          <cell r="CZ5823" t="str">
            <v/>
          </cell>
          <cell r="DB5823" t="str">
            <v/>
          </cell>
          <cell r="DC5823" t="str">
            <v/>
          </cell>
          <cell r="DD5823" t="str">
            <v/>
          </cell>
          <cell r="DF5823" t="str">
            <v/>
          </cell>
          <cell r="DG5823" t="str">
            <v/>
          </cell>
          <cell r="DH5823" t="str">
            <v/>
          </cell>
          <cell r="DI5823" t="str">
            <v>N</v>
          </cell>
          <cell r="DL5823" t="str">
            <v/>
          </cell>
          <cell r="DM5823" t="str">
            <v/>
          </cell>
          <cell r="DN5823" t="str">
            <v/>
          </cell>
          <cell r="DP5823" t="str">
            <v/>
          </cell>
          <cell r="DQ5823" t="str">
            <v/>
          </cell>
          <cell r="DR5823" t="str">
            <v/>
          </cell>
          <cell r="DS5823" t="str">
            <v/>
          </cell>
          <cell r="DT5823" t="str">
            <v/>
          </cell>
        </row>
        <row r="5824">
          <cell r="I5824" t="str">
            <v>INF251K01HN7</v>
          </cell>
          <cell r="J5824" t="str">
            <v>Baroda BNP PARIBAS Large Cap Fund [Classic, J]</v>
          </cell>
          <cell r="K5824">
            <v>631</v>
          </cell>
          <cell r="L5824" t="str">
            <v>All</v>
          </cell>
          <cell r="M5824" t="str">
            <v>INVEST_LEGAL_TYPE</v>
          </cell>
          <cell r="N5824" t="str">
            <v/>
          </cell>
          <cell r="P5824" t="str">
            <v/>
          </cell>
          <cell r="Q5824" t="str">
            <v/>
          </cell>
          <cell r="R5824" t="str">
            <v>INR</v>
          </cell>
          <cell r="S5824" t="str">
            <v>N</v>
          </cell>
          <cell r="T5824">
            <v>1</v>
          </cell>
          <cell r="U5824" t="str">
            <v>Launched</v>
          </cell>
          <cell r="V5824" t="str">
            <v>PRODUCT_STATUS</v>
          </cell>
          <cell r="W5824" t="str">
            <v/>
          </cell>
          <cell r="X5824" t="str">
            <v/>
          </cell>
          <cell r="Y5824" t="str">
            <v/>
          </cell>
          <cell r="Z5824">
            <v>611558</v>
          </cell>
          <cell r="AA5824">
            <v>0</v>
          </cell>
          <cell r="AB5824" t="str">
            <v>No Benchmark</v>
          </cell>
          <cell r="AC5824" t="str">
            <v>EUR</v>
          </cell>
          <cell r="AE5824" t="str">
            <v/>
          </cell>
          <cell r="AF5824" t="str">
            <v/>
          </cell>
          <cell r="AH5824" t="str">
            <v/>
          </cell>
          <cell r="AI5824" t="str">
            <v/>
          </cell>
          <cell r="AJ5824" t="str">
            <v>CLAS</v>
          </cell>
          <cell r="AK5824" t="str">
            <v>Classic</v>
          </cell>
          <cell r="AL5824" t="str">
            <v>SHARE_CATEGORY</v>
          </cell>
          <cell r="AM5824" t="str">
            <v>J</v>
          </cell>
          <cell r="AN5824" t="str">
            <v>Direct Growth Option</v>
          </cell>
          <cell r="AO5824" t="str">
            <v>SHARE_TYPE</v>
          </cell>
          <cell r="AP5824" t="str">
            <v>N</v>
          </cell>
          <cell r="AQ5824" t="str">
            <v/>
          </cell>
          <cell r="AR5824" t="str">
            <v/>
          </cell>
          <cell r="AS5824" t="str">
            <v/>
          </cell>
          <cell r="AT5824" t="str">
            <v>N</v>
          </cell>
          <cell r="AV5824">
            <v>20130101</v>
          </cell>
          <cell r="BB5824" t="str">
            <v>N</v>
          </cell>
          <cell r="BC5824" t="str">
            <v>No</v>
          </cell>
          <cell r="BD5824" t="str">
            <v>DICI_KIID</v>
          </cell>
          <cell r="BE5824" t="str">
            <v/>
          </cell>
          <cell r="BF5824" t="str">
            <v/>
          </cell>
          <cell r="BG5824" t="str">
            <v/>
          </cell>
          <cell r="BH5824" t="str">
            <v/>
          </cell>
          <cell r="BI5824" t="str">
            <v>Y</v>
          </cell>
          <cell r="BJ5824" t="str">
            <v>0.0001</v>
          </cell>
          <cell r="BK5824" t="str">
            <v>Y</v>
          </cell>
          <cell r="BL5824" t="str">
            <v>0.0001</v>
          </cell>
          <cell r="BN5824" t="str">
            <v/>
          </cell>
          <cell r="BO5824" t="str">
            <v/>
          </cell>
          <cell r="BQ5824" t="str">
            <v/>
          </cell>
          <cell r="BS5824" t="str">
            <v/>
          </cell>
          <cell r="BT5824" t="str">
            <v/>
          </cell>
          <cell r="BU5824" t="str">
            <v>Y</v>
          </cell>
          <cell r="BV5824" t="str">
            <v/>
          </cell>
          <cell r="BW5824" t="str">
            <v/>
          </cell>
          <cell r="BX5824" t="str">
            <v/>
          </cell>
          <cell r="BY5824" t="str">
            <v/>
          </cell>
          <cell r="BZ5824" t="str">
            <v/>
          </cell>
          <cell r="CH5824" t="str">
            <v/>
          </cell>
          <cell r="CI5824" t="str">
            <v/>
          </cell>
          <cell r="CJ5824" t="str">
            <v/>
          </cell>
          <cell r="CK5824" t="str">
            <v/>
          </cell>
          <cell r="CL5824" t="str">
            <v/>
          </cell>
          <cell r="CM5824" t="str">
            <v>No Benchmark</v>
          </cell>
          <cell r="CN5824" t="str">
            <v/>
          </cell>
          <cell r="CO5824" t="str">
            <v/>
          </cell>
          <cell r="CQ5824" t="str">
            <v/>
          </cell>
          <cell r="CR5824" t="str">
            <v/>
          </cell>
          <cell r="CS5824" t="str">
            <v/>
          </cell>
          <cell r="CU5824" t="str">
            <v/>
          </cell>
          <cell r="CV5824" t="str">
            <v/>
          </cell>
          <cell r="CZ5824" t="str">
            <v/>
          </cell>
          <cell r="DB5824" t="str">
            <v/>
          </cell>
          <cell r="DC5824" t="str">
            <v/>
          </cell>
          <cell r="DD5824" t="str">
            <v/>
          </cell>
          <cell r="DF5824" t="str">
            <v/>
          </cell>
          <cell r="DG5824" t="str">
            <v/>
          </cell>
          <cell r="DH5824" t="str">
            <v/>
          </cell>
          <cell r="DI5824" t="str">
            <v>N</v>
          </cell>
          <cell r="DL5824" t="str">
            <v/>
          </cell>
          <cell r="DM5824" t="str">
            <v/>
          </cell>
          <cell r="DN5824" t="str">
            <v/>
          </cell>
          <cell r="DP5824" t="str">
            <v/>
          </cell>
          <cell r="DQ5824" t="str">
            <v/>
          </cell>
          <cell r="DR5824" t="str">
            <v/>
          </cell>
          <cell r="DS5824" t="str">
            <v/>
          </cell>
          <cell r="DT5824" t="str">
            <v/>
          </cell>
        </row>
        <row r="5825">
          <cell r="I5825" t="str">
            <v>INF251K01HL1</v>
          </cell>
          <cell r="J5825" t="str">
            <v>Baroda BNP PARIBAS Large Cap Fund [Classic, K]</v>
          </cell>
          <cell r="K5825">
            <v>631</v>
          </cell>
          <cell r="L5825" t="str">
            <v>All</v>
          </cell>
          <cell r="M5825" t="str">
            <v>INVEST_LEGAL_TYPE</v>
          </cell>
          <cell r="N5825" t="str">
            <v/>
          </cell>
          <cell r="P5825" t="str">
            <v/>
          </cell>
          <cell r="Q5825" t="str">
            <v/>
          </cell>
          <cell r="R5825" t="str">
            <v>INR</v>
          </cell>
          <cell r="S5825" t="str">
            <v>N</v>
          </cell>
          <cell r="T5825">
            <v>1</v>
          </cell>
          <cell r="U5825" t="str">
            <v>Launched</v>
          </cell>
          <cell r="V5825" t="str">
            <v>PRODUCT_STATUS</v>
          </cell>
          <cell r="W5825" t="str">
            <v/>
          </cell>
          <cell r="X5825" t="str">
            <v/>
          </cell>
          <cell r="Y5825" t="str">
            <v/>
          </cell>
          <cell r="Z5825">
            <v>611558</v>
          </cell>
          <cell r="AA5825">
            <v>0</v>
          </cell>
          <cell r="AB5825" t="str">
            <v>No Benchmark</v>
          </cell>
          <cell r="AC5825" t="str">
            <v>EUR</v>
          </cell>
          <cell r="AE5825" t="str">
            <v/>
          </cell>
          <cell r="AF5825" t="str">
            <v/>
          </cell>
          <cell r="AH5825" t="str">
            <v/>
          </cell>
          <cell r="AI5825" t="str">
            <v/>
          </cell>
          <cell r="AJ5825" t="str">
            <v>CLAS</v>
          </cell>
          <cell r="AK5825" t="str">
            <v>Classic</v>
          </cell>
          <cell r="AL5825" t="str">
            <v>SHARE_CATEGORY</v>
          </cell>
          <cell r="AM5825" t="str">
            <v>K</v>
          </cell>
          <cell r="AN5825" t="str">
            <v>Direct Dividend Option</v>
          </cell>
          <cell r="AO5825" t="str">
            <v>SHARE_TYPE</v>
          </cell>
          <cell r="AP5825" t="str">
            <v>N</v>
          </cell>
          <cell r="AQ5825" t="str">
            <v/>
          </cell>
          <cell r="AR5825" t="str">
            <v/>
          </cell>
          <cell r="AS5825" t="str">
            <v/>
          </cell>
          <cell r="AT5825" t="str">
            <v>N</v>
          </cell>
          <cell r="AV5825">
            <v>20130101</v>
          </cell>
          <cell r="BB5825" t="str">
            <v>N</v>
          </cell>
          <cell r="BC5825" t="str">
            <v>No</v>
          </cell>
          <cell r="BD5825" t="str">
            <v>DICI_KIID</v>
          </cell>
          <cell r="BE5825" t="str">
            <v/>
          </cell>
          <cell r="BF5825" t="str">
            <v/>
          </cell>
          <cell r="BG5825" t="str">
            <v/>
          </cell>
          <cell r="BH5825" t="str">
            <v/>
          </cell>
          <cell r="BI5825" t="str">
            <v>Y</v>
          </cell>
          <cell r="BJ5825" t="str">
            <v>0.0001</v>
          </cell>
          <cell r="BK5825" t="str">
            <v>Y</v>
          </cell>
          <cell r="BL5825" t="str">
            <v>0.0001</v>
          </cell>
          <cell r="BN5825" t="str">
            <v/>
          </cell>
          <cell r="BO5825" t="str">
            <v/>
          </cell>
          <cell r="BQ5825" t="str">
            <v/>
          </cell>
          <cell r="BS5825" t="str">
            <v/>
          </cell>
          <cell r="BT5825" t="str">
            <v/>
          </cell>
          <cell r="BU5825" t="str">
            <v>Y</v>
          </cell>
          <cell r="BV5825" t="str">
            <v/>
          </cell>
          <cell r="BW5825" t="str">
            <v/>
          </cell>
          <cell r="BX5825" t="str">
            <v/>
          </cell>
          <cell r="BY5825" t="str">
            <v/>
          </cell>
          <cell r="BZ5825" t="str">
            <v/>
          </cell>
          <cell r="CH5825" t="str">
            <v/>
          </cell>
          <cell r="CI5825" t="str">
            <v/>
          </cell>
          <cell r="CJ5825" t="str">
            <v/>
          </cell>
          <cell r="CK5825" t="str">
            <v/>
          </cell>
          <cell r="CL5825" t="str">
            <v/>
          </cell>
          <cell r="CM5825" t="str">
            <v>No Benchmark</v>
          </cell>
          <cell r="CN5825" t="str">
            <v/>
          </cell>
          <cell r="CO5825" t="str">
            <v/>
          </cell>
          <cell r="CQ5825" t="str">
            <v/>
          </cell>
          <cell r="CR5825" t="str">
            <v/>
          </cell>
          <cell r="CS5825" t="str">
            <v/>
          </cell>
          <cell r="CU5825" t="str">
            <v/>
          </cell>
          <cell r="CV5825" t="str">
            <v/>
          </cell>
          <cell r="CZ5825" t="str">
            <v/>
          </cell>
          <cell r="DB5825" t="str">
            <v/>
          </cell>
          <cell r="DC5825" t="str">
            <v/>
          </cell>
          <cell r="DD5825" t="str">
            <v/>
          </cell>
          <cell r="DF5825" t="str">
            <v/>
          </cell>
          <cell r="DG5825" t="str">
            <v/>
          </cell>
          <cell r="DH5825" t="str">
            <v/>
          </cell>
          <cell r="DI5825" t="str">
            <v>N</v>
          </cell>
          <cell r="DL5825" t="str">
            <v/>
          </cell>
          <cell r="DM5825" t="str">
            <v/>
          </cell>
          <cell r="DN5825" t="str">
            <v/>
          </cell>
          <cell r="DP5825" t="str">
            <v/>
          </cell>
          <cell r="DQ5825" t="str">
            <v/>
          </cell>
          <cell r="DR5825" t="str">
            <v/>
          </cell>
          <cell r="DS5825" t="str">
            <v/>
          </cell>
          <cell r="DT5825" t="str">
            <v/>
          </cell>
        </row>
        <row r="5826">
          <cell r="I5826" t="str">
            <v>INF251K01HF3</v>
          </cell>
          <cell r="J5826" t="str">
            <v>BNP PARIBAS Long Term Equity Fund [Classic, J]</v>
          </cell>
          <cell r="K5826">
            <v>631</v>
          </cell>
          <cell r="L5826" t="str">
            <v>All</v>
          </cell>
          <cell r="M5826" t="str">
            <v>INVEST_LEGAL_TYPE</v>
          </cell>
          <cell r="N5826" t="str">
            <v/>
          </cell>
          <cell r="P5826" t="str">
            <v/>
          </cell>
          <cell r="Q5826" t="str">
            <v/>
          </cell>
          <cell r="R5826" t="str">
            <v>INR</v>
          </cell>
          <cell r="S5826" t="str">
            <v>N</v>
          </cell>
          <cell r="T5826">
            <v>2</v>
          </cell>
          <cell r="U5826" t="str">
            <v>Closed</v>
          </cell>
          <cell r="V5826" t="str">
            <v>PRODUCT_STATUS</v>
          </cell>
          <cell r="W5826" t="str">
            <v/>
          </cell>
          <cell r="X5826" t="str">
            <v/>
          </cell>
          <cell r="Y5826" t="str">
            <v/>
          </cell>
          <cell r="Z5826">
            <v>602587</v>
          </cell>
          <cell r="AA5826">
            <v>200086</v>
          </cell>
          <cell r="AB5826" t="str">
            <v>BM for BNP PARIBAS Long Term Equity Fund</v>
          </cell>
          <cell r="AC5826" t="str">
            <v>INR</v>
          </cell>
          <cell r="AE5826" t="str">
            <v/>
          </cell>
          <cell r="AF5826" t="str">
            <v/>
          </cell>
          <cell r="AH5826" t="str">
            <v/>
          </cell>
          <cell r="AI5826" t="str">
            <v/>
          </cell>
          <cell r="AJ5826" t="str">
            <v>CLAS</v>
          </cell>
          <cell r="AK5826" t="str">
            <v>Classic</v>
          </cell>
          <cell r="AL5826" t="str">
            <v>SHARE_CATEGORY</v>
          </cell>
          <cell r="AM5826" t="str">
            <v>J</v>
          </cell>
          <cell r="AN5826" t="str">
            <v>Direct Growth Option</v>
          </cell>
          <cell r="AO5826" t="str">
            <v>SHARE_TYPE</v>
          </cell>
          <cell r="AP5826" t="str">
            <v>N</v>
          </cell>
          <cell r="AQ5826" t="str">
            <v/>
          </cell>
          <cell r="AR5826" t="str">
            <v/>
          </cell>
          <cell r="AS5826" t="str">
            <v/>
          </cell>
          <cell r="AT5826" t="str">
            <v>N</v>
          </cell>
          <cell r="AV5826">
            <v>20130101</v>
          </cell>
          <cell r="AZ5826">
            <v>20220301</v>
          </cell>
          <cell r="BB5826" t="str">
            <v>N</v>
          </cell>
          <cell r="BC5826" t="str">
            <v>No</v>
          </cell>
          <cell r="BD5826" t="str">
            <v>DICI_KIID</v>
          </cell>
          <cell r="BE5826" t="str">
            <v/>
          </cell>
          <cell r="BF5826" t="str">
            <v/>
          </cell>
          <cell r="BG5826" t="str">
            <v/>
          </cell>
          <cell r="BH5826" t="str">
            <v/>
          </cell>
          <cell r="BI5826" t="str">
            <v>Y</v>
          </cell>
          <cell r="BJ5826" t="str">
            <v>0.0001</v>
          </cell>
          <cell r="BK5826" t="str">
            <v>Y</v>
          </cell>
          <cell r="BL5826" t="str">
            <v>0.0001</v>
          </cell>
          <cell r="BN5826" t="str">
            <v/>
          </cell>
          <cell r="BO5826" t="str">
            <v/>
          </cell>
          <cell r="BQ5826" t="str">
            <v/>
          </cell>
          <cell r="BS5826" t="str">
            <v/>
          </cell>
          <cell r="BT5826" t="str">
            <v/>
          </cell>
          <cell r="BU5826" t="str">
            <v>Y</v>
          </cell>
          <cell r="BV5826" t="str">
            <v/>
          </cell>
          <cell r="BW5826" t="str">
            <v/>
          </cell>
          <cell r="BX5826" t="str">
            <v/>
          </cell>
          <cell r="BY5826" t="str">
            <v/>
          </cell>
          <cell r="BZ5826" t="str">
            <v/>
          </cell>
          <cell r="CH5826" t="str">
            <v/>
          </cell>
          <cell r="CI5826" t="str">
            <v/>
          </cell>
          <cell r="CJ5826" t="str">
            <v/>
          </cell>
          <cell r="CK5826" t="str">
            <v/>
          </cell>
          <cell r="CL5826" t="str">
            <v/>
          </cell>
          <cell r="CM5826" t="str">
            <v>NSE NIFTY 200 (RI)</v>
          </cell>
          <cell r="CN5826" t="str">
            <v/>
          </cell>
          <cell r="CO5826" t="str">
            <v/>
          </cell>
          <cell r="CQ5826" t="str">
            <v/>
          </cell>
          <cell r="CR5826" t="str">
            <v/>
          </cell>
          <cell r="CS5826" t="str">
            <v/>
          </cell>
          <cell r="CU5826" t="str">
            <v/>
          </cell>
          <cell r="CV5826" t="str">
            <v/>
          </cell>
          <cell r="CZ5826" t="str">
            <v/>
          </cell>
          <cell r="DB5826" t="str">
            <v/>
          </cell>
          <cell r="DC5826" t="str">
            <v/>
          </cell>
          <cell r="DD5826" t="str">
            <v/>
          </cell>
          <cell r="DF5826" t="str">
            <v/>
          </cell>
          <cell r="DG5826" t="str">
            <v/>
          </cell>
          <cell r="DH5826" t="str">
            <v/>
          </cell>
          <cell r="DI5826" t="str">
            <v>N</v>
          </cell>
          <cell r="DL5826" t="str">
            <v/>
          </cell>
          <cell r="DM5826" t="str">
            <v/>
          </cell>
          <cell r="DN5826" t="str">
            <v/>
          </cell>
          <cell r="DP5826" t="str">
            <v/>
          </cell>
          <cell r="DQ5826" t="str">
            <v/>
          </cell>
          <cell r="DR5826" t="str">
            <v/>
          </cell>
          <cell r="DS5826" t="str">
            <v/>
          </cell>
          <cell r="DT5826" t="str">
            <v/>
          </cell>
        </row>
        <row r="5827">
          <cell r="I5827" t="str">
            <v>INF251K01HH9</v>
          </cell>
          <cell r="J5827" t="str">
            <v>BNP PARIBAS Long Term Equity Fund [Classic, K]</v>
          </cell>
          <cell r="K5827">
            <v>631</v>
          </cell>
          <cell r="L5827" t="str">
            <v>All</v>
          </cell>
          <cell r="M5827" t="str">
            <v>INVEST_LEGAL_TYPE</v>
          </cell>
          <cell r="N5827" t="str">
            <v/>
          </cell>
          <cell r="P5827" t="str">
            <v/>
          </cell>
          <cell r="Q5827" t="str">
            <v/>
          </cell>
          <cell r="R5827" t="str">
            <v>INR</v>
          </cell>
          <cell r="S5827" t="str">
            <v>N</v>
          </cell>
          <cell r="T5827">
            <v>2</v>
          </cell>
          <cell r="U5827" t="str">
            <v>Closed</v>
          </cell>
          <cell r="V5827" t="str">
            <v>PRODUCT_STATUS</v>
          </cell>
          <cell r="W5827" t="str">
            <v/>
          </cell>
          <cell r="X5827" t="str">
            <v/>
          </cell>
          <cell r="Y5827" t="str">
            <v/>
          </cell>
          <cell r="Z5827">
            <v>602587</v>
          </cell>
          <cell r="AA5827">
            <v>200086</v>
          </cell>
          <cell r="AB5827" t="str">
            <v>BM for BNP PARIBAS Long Term Equity Fund</v>
          </cell>
          <cell r="AC5827" t="str">
            <v>INR</v>
          </cell>
          <cell r="AE5827" t="str">
            <v/>
          </cell>
          <cell r="AF5827" t="str">
            <v/>
          </cell>
          <cell r="AH5827" t="str">
            <v/>
          </cell>
          <cell r="AI5827" t="str">
            <v/>
          </cell>
          <cell r="AJ5827" t="str">
            <v>CLAS</v>
          </cell>
          <cell r="AK5827" t="str">
            <v>Classic</v>
          </cell>
          <cell r="AL5827" t="str">
            <v>SHARE_CATEGORY</v>
          </cell>
          <cell r="AM5827" t="str">
            <v>K</v>
          </cell>
          <cell r="AN5827" t="str">
            <v>Direct Dividend Option</v>
          </cell>
          <cell r="AO5827" t="str">
            <v>SHARE_TYPE</v>
          </cell>
          <cell r="AP5827" t="str">
            <v>N</v>
          </cell>
          <cell r="AQ5827" t="str">
            <v/>
          </cell>
          <cell r="AR5827" t="str">
            <v/>
          </cell>
          <cell r="AS5827" t="str">
            <v/>
          </cell>
          <cell r="AT5827" t="str">
            <v>N</v>
          </cell>
          <cell r="AV5827">
            <v>20130123</v>
          </cell>
          <cell r="AZ5827">
            <v>20220301</v>
          </cell>
          <cell r="BB5827" t="str">
            <v>N</v>
          </cell>
          <cell r="BC5827" t="str">
            <v>No</v>
          </cell>
          <cell r="BD5827" t="str">
            <v>DICI_KIID</v>
          </cell>
          <cell r="BE5827" t="str">
            <v/>
          </cell>
          <cell r="BF5827" t="str">
            <v/>
          </cell>
          <cell r="BG5827" t="str">
            <v/>
          </cell>
          <cell r="BH5827" t="str">
            <v/>
          </cell>
          <cell r="BI5827" t="str">
            <v>Y</v>
          </cell>
          <cell r="BJ5827" t="str">
            <v>0.0001</v>
          </cell>
          <cell r="BK5827" t="str">
            <v>Y</v>
          </cell>
          <cell r="BL5827" t="str">
            <v>0.0001</v>
          </cell>
          <cell r="BN5827" t="str">
            <v/>
          </cell>
          <cell r="BO5827" t="str">
            <v/>
          </cell>
          <cell r="BQ5827" t="str">
            <v/>
          </cell>
          <cell r="BS5827" t="str">
            <v/>
          </cell>
          <cell r="BT5827" t="str">
            <v/>
          </cell>
          <cell r="BU5827" t="str">
            <v>Y</v>
          </cell>
          <cell r="BV5827" t="str">
            <v/>
          </cell>
          <cell r="BW5827" t="str">
            <v/>
          </cell>
          <cell r="BX5827" t="str">
            <v/>
          </cell>
          <cell r="BY5827" t="str">
            <v/>
          </cell>
          <cell r="BZ5827" t="str">
            <v/>
          </cell>
          <cell r="CH5827" t="str">
            <v/>
          </cell>
          <cell r="CI5827" t="str">
            <v/>
          </cell>
          <cell r="CJ5827" t="str">
            <v/>
          </cell>
          <cell r="CK5827" t="str">
            <v/>
          </cell>
          <cell r="CL5827" t="str">
            <v/>
          </cell>
          <cell r="CM5827" t="str">
            <v>NSE NIFTY 200 (RI)</v>
          </cell>
          <cell r="CN5827" t="str">
            <v/>
          </cell>
          <cell r="CO5827" t="str">
            <v/>
          </cell>
          <cell r="CQ5827" t="str">
            <v/>
          </cell>
          <cell r="CR5827" t="str">
            <v/>
          </cell>
          <cell r="CS5827" t="str">
            <v/>
          </cell>
          <cell r="CU5827" t="str">
            <v/>
          </cell>
          <cell r="CV5827" t="str">
            <v/>
          </cell>
          <cell r="CZ5827" t="str">
            <v/>
          </cell>
          <cell r="DB5827" t="str">
            <v/>
          </cell>
          <cell r="DC5827" t="str">
            <v/>
          </cell>
          <cell r="DD5827" t="str">
            <v/>
          </cell>
          <cell r="DF5827" t="str">
            <v/>
          </cell>
          <cell r="DG5827" t="str">
            <v/>
          </cell>
          <cell r="DH5827" t="str">
            <v/>
          </cell>
          <cell r="DI5827" t="str">
            <v>N</v>
          </cell>
          <cell r="DL5827" t="str">
            <v/>
          </cell>
          <cell r="DM5827" t="str">
            <v/>
          </cell>
          <cell r="DN5827" t="str">
            <v/>
          </cell>
          <cell r="DP5827" t="str">
            <v/>
          </cell>
          <cell r="DQ5827" t="str">
            <v/>
          </cell>
          <cell r="DR5827" t="str">
            <v/>
          </cell>
          <cell r="DS5827" t="str">
            <v/>
          </cell>
          <cell r="DT5827" t="str">
            <v/>
          </cell>
        </row>
        <row r="5828">
          <cell r="I5828" t="str">
            <v>INF251K01985</v>
          </cell>
          <cell r="J5828" t="str">
            <v>BNP PARIBAS Long Term Equity Fund [Classic, Q]</v>
          </cell>
          <cell r="K5828">
            <v>631</v>
          </cell>
          <cell r="L5828" t="str">
            <v>All</v>
          </cell>
          <cell r="M5828" t="str">
            <v>INVEST_LEGAL_TYPE</v>
          </cell>
          <cell r="N5828" t="str">
            <v/>
          </cell>
          <cell r="P5828" t="str">
            <v/>
          </cell>
          <cell r="Q5828" t="str">
            <v/>
          </cell>
          <cell r="R5828" t="str">
            <v>INR</v>
          </cell>
          <cell r="S5828" t="str">
            <v>N</v>
          </cell>
          <cell r="T5828">
            <v>2</v>
          </cell>
          <cell r="U5828" t="str">
            <v>Closed</v>
          </cell>
          <cell r="V5828" t="str">
            <v>PRODUCT_STATUS</v>
          </cell>
          <cell r="W5828" t="str">
            <v/>
          </cell>
          <cell r="X5828" t="str">
            <v/>
          </cell>
          <cell r="Y5828" t="str">
            <v/>
          </cell>
          <cell r="Z5828">
            <v>602587</v>
          </cell>
          <cell r="AA5828">
            <v>200086</v>
          </cell>
          <cell r="AB5828" t="str">
            <v>BM for BNP PARIBAS Long Term Equity Fund</v>
          </cell>
          <cell r="AC5828" t="str">
            <v>INR</v>
          </cell>
          <cell r="AE5828" t="str">
            <v/>
          </cell>
          <cell r="AF5828" t="str">
            <v/>
          </cell>
          <cell r="AH5828" t="str">
            <v/>
          </cell>
          <cell r="AI5828" t="str">
            <v/>
          </cell>
          <cell r="AJ5828" t="str">
            <v>CLAS</v>
          </cell>
          <cell r="AK5828" t="str">
            <v>Classic</v>
          </cell>
          <cell r="AL5828" t="str">
            <v>SHARE_CATEGORY</v>
          </cell>
          <cell r="AM5828" t="str">
            <v>Q</v>
          </cell>
          <cell r="AN5828" t="str">
            <v>Growth</v>
          </cell>
          <cell r="AO5828" t="str">
            <v>SHARE_TYPE</v>
          </cell>
          <cell r="AP5828" t="str">
            <v>N</v>
          </cell>
          <cell r="AQ5828" t="str">
            <v/>
          </cell>
          <cell r="AR5828" t="str">
            <v/>
          </cell>
          <cell r="AS5828" t="str">
            <v/>
          </cell>
          <cell r="AT5828" t="str">
            <v>N</v>
          </cell>
          <cell r="AV5828">
            <v>20130123</v>
          </cell>
          <cell r="AZ5828">
            <v>20220301</v>
          </cell>
          <cell r="BB5828" t="str">
            <v>N</v>
          </cell>
          <cell r="BC5828" t="str">
            <v>No</v>
          </cell>
          <cell r="BD5828" t="str">
            <v>DICI_KIID</v>
          </cell>
          <cell r="BE5828" t="str">
            <v/>
          </cell>
          <cell r="BF5828" t="str">
            <v/>
          </cell>
          <cell r="BG5828" t="str">
            <v/>
          </cell>
          <cell r="BH5828" t="str">
            <v/>
          </cell>
          <cell r="BI5828" t="str">
            <v>Y</v>
          </cell>
          <cell r="BJ5828" t="str">
            <v>0.0001</v>
          </cell>
          <cell r="BK5828" t="str">
            <v>Y</v>
          </cell>
          <cell r="BL5828" t="str">
            <v>0.0001</v>
          </cell>
          <cell r="BN5828" t="str">
            <v/>
          </cell>
          <cell r="BO5828" t="str">
            <v/>
          </cell>
          <cell r="BQ5828" t="str">
            <v/>
          </cell>
          <cell r="BR5828">
            <v>5</v>
          </cell>
          <cell r="BS5828" t="str">
            <v>*****</v>
          </cell>
          <cell r="BT5828" t="str">
            <v>NOTATION_MORNINGSTAR_RATING</v>
          </cell>
          <cell r="BU5828" t="str">
            <v>Y</v>
          </cell>
          <cell r="BV5828" t="str">
            <v/>
          </cell>
          <cell r="BW5828" t="str">
            <v/>
          </cell>
          <cell r="BX5828" t="str">
            <v/>
          </cell>
          <cell r="BY5828" t="str">
            <v/>
          </cell>
          <cell r="BZ5828" t="str">
            <v/>
          </cell>
          <cell r="CH5828" t="str">
            <v/>
          </cell>
          <cell r="CI5828" t="str">
            <v/>
          </cell>
          <cell r="CJ5828" t="str">
            <v/>
          </cell>
          <cell r="CK5828" t="str">
            <v/>
          </cell>
          <cell r="CL5828" t="str">
            <v/>
          </cell>
          <cell r="CM5828" t="str">
            <v>NSE NIFTY 200 (RI)</v>
          </cell>
          <cell r="CN5828" t="str">
            <v/>
          </cell>
          <cell r="CO5828" t="str">
            <v/>
          </cell>
          <cell r="CQ5828" t="str">
            <v/>
          </cell>
          <cell r="CR5828" t="str">
            <v/>
          </cell>
          <cell r="CS5828" t="str">
            <v/>
          </cell>
          <cell r="CU5828" t="str">
            <v/>
          </cell>
          <cell r="CV5828" t="str">
            <v/>
          </cell>
          <cell r="CZ5828" t="str">
            <v/>
          </cell>
          <cell r="DB5828" t="str">
            <v/>
          </cell>
          <cell r="DC5828" t="str">
            <v/>
          </cell>
          <cell r="DD5828" t="str">
            <v/>
          </cell>
          <cell r="DF5828" t="str">
            <v/>
          </cell>
          <cell r="DG5828" t="str">
            <v/>
          </cell>
          <cell r="DH5828" t="str">
            <v/>
          </cell>
          <cell r="DI5828" t="str">
            <v>N</v>
          </cell>
          <cell r="DL5828" t="str">
            <v/>
          </cell>
          <cell r="DM5828" t="str">
            <v/>
          </cell>
          <cell r="DN5828" t="str">
            <v/>
          </cell>
          <cell r="DP5828" t="str">
            <v/>
          </cell>
          <cell r="DQ5828" t="str">
            <v/>
          </cell>
          <cell r="DR5828" t="str">
            <v/>
          </cell>
          <cell r="DS5828" t="str">
            <v/>
          </cell>
          <cell r="DT5828" t="str">
            <v/>
          </cell>
        </row>
        <row r="5829">
          <cell r="I5829" t="str">
            <v>INF251K01AA9</v>
          </cell>
          <cell r="J5829" t="str">
            <v>BNP PARIBAS Long Term Equity Fund [Classic, I]</v>
          </cell>
          <cell r="L5829" t="str">
            <v/>
          </cell>
          <cell r="M5829" t="str">
            <v/>
          </cell>
          <cell r="N5829" t="str">
            <v/>
          </cell>
          <cell r="P5829" t="str">
            <v/>
          </cell>
          <cell r="Q5829" t="str">
            <v/>
          </cell>
          <cell r="R5829" t="str">
            <v>INR</v>
          </cell>
          <cell r="S5829" t="str">
            <v>N</v>
          </cell>
          <cell r="T5829">
            <v>2</v>
          </cell>
          <cell r="U5829" t="str">
            <v>Closed</v>
          </cell>
          <cell r="V5829" t="str">
            <v>PRODUCT_STATUS</v>
          </cell>
          <cell r="W5829" t="str">
            <v/>
          </cell>
          <cell r="X5829" t="str">
            <v/>
          </cell>
          <cell r="Y5829" t="str">
            <v/>
          </cell>
          <cell r="Z5829">
            <v>602587</v>
          </cell>
          <cell r="AA5829">
            <v>200086</v>
          </cell>
          <cell r="AB5829" t="str">
            <v>BM for BNP PARIBAS Long Term Equity Fund</v>
          </cell>
          <cell r="AC5829" t="str">
            <v>INR</v>
          </cell>
          <cell r="AE5829" t="str">
            <v/>
          </cell>
          <cell r="AF5829" t="str">
            <v/>
          </cell>
          <cell r="AH5829" t="str">
            <v/>
          </cell>
          <cell r="AI5829" t="str">
            <v/>
          </cell>
          <cell r="AJ5829" t="str">
            <v>CLAS</v>
          </cell>
          <cell r="AK5829" t="str">
            <v>Classic</v>
          </cell>
          <cell r="AL5829" t="str">
            <v>SHARE_CATEGORY</v>
          </cell>
          <cell r="AM5829" t="str">
            <v>I</v>
          </cell>
          <cell r="AN5829" t="str">
            <v>Dividend Option</v>
          </cell>
          <cell r="AO5829" t="str">
            <v>SHARE_TYPE</v>
          </cell>
          <cell r="AP5829" t="str">
            <v>N</v>
          </cell>
          <cell r="AQ5829" t="str">
            <v/>
          </cell>
          <cell r="AR5829" t="str">
            <v/>
          </cell>
          <cell r="AS5829" t="str">
            <v/>
          </cell>
          <cell r="AT5829" t="str">
            <v>N</v>
          </cell>
          <cell r="AV5829">
            <v>20130123</v>
          </cell>
          <cell r="AZ5829">
            <v>20220301</v>
          </cell>
          <cell r="BB5829" t="str">
            <v>N</v>
          </cell>
          <cell r="BC5829" t="str">
            <v>No</v>
          </cell>
          <cell r="BD5829" t="str">
            <v>DICI_KIID</v>
          </cell>
          <cell r="BE5829" t="str">
            <v/>
          </cell>
          <cell r="BF5829" t="str">
            <v/>
          </cell>
          <cell r="BG5829" t="str">
            <v/>
          </cell>
          <cell r="BH5829" t="str">
            <v/>
          </cell>
          <cell r="BI5829" t="str">
            <v>Y</v>
          </cell>
          <cell r="BJ5829" t="str">
            <v>0.0001</v>
          </cell>
          <cell r="BK5829" t="str">
            <v>Y</v>
          </cell>
          <cell r="BL5829" t="str">
            <v>0.0001</v>
          </cell>
          <cell r="BN5829" t="str">
            <v/>
          </cell>
          <cell r="BO5829" t="str">
            <v/>
          </cell>
          <cell r="BQ5829" t="str">
            <v/>
          </cell>
          <cell r="BR5829">
            <v>5</v>
          </cell>
          <cell r="BS5829" t="str">
            <v>*****</v>
          </cell>
          <cell r="BT5829" t="str">
            <v>NOTATION_MORNINGSTAR_RATING</v>
          </cell>
          <cell r="BU5829" t="str">
            <v>Y</v>
          </cell>
          <cell r="BV5829" t="str">
            <v/>
          </cell>
          <cell r="BW5829" t="str">
            <v/>
          </cell>
          <cell r="BX5829" t="str">
            <v/>
          </cell>
          <cell r="BY5829" t="str">
            <v/>
          </cell>
          <cell r="BZ5829" t="str">
            <v/>
          </cell>
          <cell r="CH5829" t="str">
            <v/>
          </cell>
          <cell r="CI5829" t="str">
            <v/>
          </cell>
          <cell r="CJ5829" t="str">
            <v/>
          </cell>
          <cell r="CK5829" t="str">
            <v/>
          </cell>
          <cell r="CL5829" t="str">
            <v/>
          </cell>
          <cell r="CM5829" t="str">
            <v>NSE NIFTY 200 (RI)</v>
          </cell>
          <cell r="CN5829" t="str">
            <v/>
          </cell>
          <cell r="CO5829" t="str">
            <v/>
          </cell>
          <cell r="CQ5829" t="str">
            <v/>
          </cell>
          <cell r="CR5829" t="str">
            <v/>
          </cell>
          <cell r="CS5829" t="str">
            <v/>
          </cell>
          <cell r="CU5829" t="str">
            <v/>
          </cell>
          <cell r="CV5829" t="str">
            <v/>
          </cell>
          <cell r="CZ5829" t="str">
            <v/>
          </cell>
          <cell r="DB5829" t="str">
            <v/>
          </cell>
          <cell r="DC5829" t="str">
            <v/>
          </cell>
          <cell r="DD5829" t="str">
            <v/>
          </cell>
          <cell r="DF5829" t="str">
            <v/>
          </cell>
          <cell r="DG5829" t="str">
            <v/>
          </cell>
          <cell r="DH5829" t="str">
            <v/>
          </cell>
          <cell r="DI5829" t="str">
            <v>N</v>
          </cell>
          <cell r="DL5829" t="str">
            <v/>
          </cell>
          <cell r="DM5829" t="str">
            <v/>
          </cell>
          <cell r="DN5829" t="str">
            <v/>
          </cell>
          <cell r="DP5829" t="str">
            <v/>
          </cell>
          <cell r="DQ5829" t="str">
            <v/>
          </cell>
          <cell r="DR5829" t="str">
            <v/>
          </cell>
          <cell r="DS5829" t="str">
            <v/>
          </cell>
          <cell r="DT5829" t="str">
            <v/>
          </cell>
        </row>
        <row r="5830">
          <cell r="I5830" t="str">
            <v>LU0954696802</v>
          </cell>
          <cell r="J5830" t="str">
            <v>BNP PARIBAS FLEXI I RMB SHORT DURATION BOND FUND [X, C]</v>
          </cell>
          <cell r="K5830">
            <v>632</v>
          </cell>
          <cell r="L5830" t="str">
            <v>Authorised Investors</v>
          </cell>
          <cell r="M5830" t="str">
            <v>INVEST_LEGAL_TYPE</v>
          </cell>
          <cell r="N5830" t="str">
            <v/>
          </cell>
          <cell r="O5830">
            <v>2</v>
          </cell>
          <cell r="P5830" t="str">
            <v>Registered</v>
          </cell>
          <cell r="Q5830" t="str">
            <v>SHARE_FORM</v>
          </cell>
          <cell r="R5830" t="str">
            <v>USD</v>
          </cell>
          <cell r="S5830" t="str">
            <v>N</v>
          </cell>
          <cell r="T5830">
            <v>2</v>
          </cell>
          <cell r="U5830" t="str">
            <v>Closed</v>
          </cell>
          <cell r="V5830" t="str">
            <v>PRODUCT_STATUS</v>
          </cell>
          <cell r="W5830" t="str">
            <v/>
          </cell>
          <cell r="X5830" t="str">
            <v/>
          </cell>
          <cell r="Y5830" t="str">
            <v/>
          </cell>
          <cell r="Z5830">
            <v>519640</v>
          </cell>
          <cell r="AA5830">
            <v>0</v>
          </cell>
          <cell r="AB5830" t="str">
            <v>No Benchmark</v>
          </cell>
          <cell r="AC5830" t="str">
            <v>EUR</v>
          </cell>
          <cell r="AE5830" t="str">
            <v/>
          </cell>
          <cell r="AF5830" t="str">
            <v/>
          </cell>
          <cell r="AH5830" t="str">
            <v/>
          </cell>
          <cell r="AI5830" t="str">
            <v/>
          </cell>
          <cell r="AJ5830" t="str">
            <v>X</v>
          </cell>
          <cell r="AK5830" t="str">
            <v>X</v>
          </cell>
          <cell r="AL5830" t="str">
            <v>SHARE_CATEGORY</v>
          </cell>
          <cell r="AM5830" t="str">
            <v>C</v>
          </cell>
          <cell r="AN5830" t="str">
            <v>Capitalisation</v>
          </cell>
          <cell r="AO5830" t="str">
            <v>SHARE_TYPE</v>
          </cell>
          <cell r="AP5830" t="str">
            <v>N</v>
          </cell>
          <cell r="AQ5830" t="str">
            <v/>
          </cell>
          <cell r="AR5830" t="str">
            <v/>
          </cell>
          <cell r="AS5830" t="str">
            <v/>
          </cell>
          <cell r="AT5830" t="str">
            <v>N</v>
          </cell>
          <cell r="AV5830">
            <v>20130528</v>
          </cell>
          <cell r="AW5830">
            <v>20140310</v>
          </cell>
          <cell r="AX5830">
            <v>20140310</v>
          </cell>
          <cell r="AY5830">
            <v>20150413</v>
          </cell>
          <cell r="AZ5830">
            <v>20150413</v>
          </cell>
          <cell r="BA5830">
            <v>20150318</v>
          </cell>
          <cell r="BB5830" t="str">
            <v>N</v>
          </cell>
          <cell r="BC5830" t="str">
            <v>No</v>
          </cell>
          <cell r="BD5830" t="str">
            <v>DICI_KIID</v>
          </cell>
          <cell r="BE5830" t="str">
            <v/>
          </cell>
          <cell r="BF5830" t="str">
            <v/>
          </cell>
          <cell r="BG5830" t="str">
            <v/>
          </cell>
          <cell r="BH5830" t="str">
            <v/>
          </cell>
          <cell r="BI5830" t="str">
            <v>Y</v>
          </cell>
          <cell r="BJ5830" t="str">
            <v>0.001</v>
          </cell>
          <cell r="BK5830" t="str">
            <v>Y</v>
          </cell>
          <cell r="BL5830" t="str">
            <v/>
          </cell>
          <cell r="BN5830" t="str">
            <v/>
          </cell>
          <cell r="BO5830" t="str">
            <v/>
          </cell>
          <cell r="BP5830">
            <v>3</v>
          </cell>
          <cell r="BQ5830" t="str">
            <v/>
          </cell>
          <cell r="BS5830" t="str">
            <v/>
          </cell>
          <cell r="BT5830" t="str">
            <v/>
          </cell>
          <cell r="BU5830" t="str">
            <v>Y</v>
          </cell>
          <cell r="BV5830" t="str">
            <v/>
          </cell>
          <cell r="BW5830" t="str">
            <v/>
          </cell>
          <cell r="BX5830" t="str">
            <v>BNP IP-LU</v>
          </cell>
          <cell r="BY5830" t="str">
            <v>BNP IP-LU</v>
          </cell>
          <cell r="BZ5830" t="str">
            <v>LIBRARY_FUNDSQUARE</v>
          </cell>
          <cell r="CH5830" t="str">
            <v/>
          </cell>
          <cell r="CI5830" t="str">
            <v/>
          </cell>
          <cell r="CJ5830" t="str">
            <v/>
          </cell>
          <cell r="CK5830" t="str">
            <v/>
          </cell>
          <cell r="CL5830" t="str">
            <v/>
          </cell>
          <cell r="CM5830" t="str">
            <v>No Benchmark</v>
          </cell>
          <cell r="CN5830" t="str">
            <v/>
          </cell>
          <cell r="CO5830" t="str">
            <v/>
          </cell>
          <cell r="CQ5830" t="str">
            <v/>
          </cell>
          <cell r="CR5830" t="str">
            <v/>
          </cell>
          <cell r="CS5830" t="str">
            <v/>
          </cell>
          <cell r="CU5830" t="str">
            <v/>
          </cell>
          <cell r="CV5830" t="str">
            <v/>
          </cell>
          <cell r="CZ5830" t="str">
            <v/>
          </cell>
          <cell r="DB5830" t="str">
            <v/>
          </cell>
          <cell r="DC5830" t="str">
            <v/>
          </cell>
          <cell r="DD5830" t="str">
            <v/>
          </cell>
          <cell r="DF5830" t="str">
            <v/>
          </cell>
          <cell r="DG5830" t="str">
            <v/>
          </cell>
          <cell r="DH5830" t="str">
            <v/>
          </cell>
          <cell r="DI5830" t="str">
            <v/>
          </cell>
          <cell r="DL5830" t="str">
            <v/>
          </cell>
          <cell r="DM5830" t="str">
            <v/>
          </cell>
          <cell r="DN5830" t="str">
            <v/>
          </cell>
          <cell r="DP5830" t="str">
            <v/>
          </cell>
          <cell r="DQ5830" t="str">
            <v/>
          </cell>
          <cell r="DR5830" t="str">
            <v/>
          </cell>
          <cell r="DS5830" t="str">
            <v/>
          </cell>
          <cell r="DT5830" t="str">
            <v/>
          </cell>
        </row>
        <row r="5831">
          <cell r="I5831" t="str">
            <v>LU0963655435</v>
          </cell>
          <cell r="J5831" t="str">
            <v>BNP PARIBAS FLEXI I RMB SHORT DURATION BOND FUND [Classic IPO, C]</v>
          </cell>
          <cell r="K5831">
            <v>631</v>
          </cell>
          <cell r="L5831" t="str">
            <v>All</v>
          </cell>
          <cell r="M5831" t="str">
            <v>INVEST_LEGAL_TYPE</v>
          </cell>
          <cell r="N5831" t="str">
            <v/>
          </cell>
          <cell r="O5831">
            <v>3</v>
          </cell>
          <cell r="P5831" t="str">
            <v>Registered or Bearer</v>
          </cell>
          <cell r="Q5831" t="str">
            <v>SHARE_FORM</v>
          </cell>
          <cell r="R5831" t="str">
            <v>USD</v>
          </cell>
          <cell r="S5831" t="str">
            <v>N</v>
          </cell>
          <cell r="T5831">
            <v>2</v>
          </cell>
          <cell r="U5831" t="str">
            <v>Closed</v>
          </cell>
          <cell r="V5831" t="str">
            <v>PRODUCT_STATUS</v>
          </cell>
          <cell r="W5831" t="str">
            <v/>
          </cell>
          <cell r="X5831" t="str">
            <v/>
          </cell>
          <cell r="Y5831" t="str">
            <v/>
          </cell>
          <cell r="Z5831">
            <v>519640</v>
          </cell>
          <cell r="AA5831">
            <v>0</v>
          </cell>
          <cell r="AB5831" t="str">
            <v>No Benchmark</v>
          </cell>
          <cell r="AC5831" t="str">
            <v>EUR</v>
          </cell>
          <cell r="AE5831" t="str">
            <v/>
          </cell>
          <cell r="AF5831" t="str">
            <v/>
          </cell>
          <cell r="AH5831" t="str">
            <v/>
          </cell>
          <cell r="AI5831" t="str">
            <v/>
          </cell>
          <cell r="AJ5831" t="str">
            <v>CIPO</v>
          </cell>
          <cell r="AK5831" t="str">
            <v>Classic IPO</v>
          </cell>
          <cell r="AL5831" t="str">
            <v>SHARE_CATEGORY</v>
          </cell>
          <cell r="AM5831" t="str">
            <v>C</v>
          </cell>
          <cell r="AN5831" t="str">
            <v>Capitalisation</v>
          </cell>
          <cell r="AO5831" t="str">
            <v>SHARE_TYPE</v>
          </cell>
          <cell r="AP5831" t="str">
            <v>N</v>
          </cell>
          <cell r="AQ5831" t="str">
            <v/>
          </cell>
          <cell r="AR5831" t="str">
            <v/>
          </cell>
          <cell r="AS5831" t="str">
            <v/>
          </cell>
          <cell r="AT5831" t="str">
            <v>N</v>
          </cell>
          <cell r="AV5831">
            <v>20130625</v>
          </cell>
          <cell r="AW5831">
            <v>20140421</v>
          </cell>
          <cell r="AX5831">
            <v>20140421</v>
          </cell>
          <cell r="AY5831">
            <v>20150413</v>
          </cell>
          <cell r="AZ5831">
            <v>20150413</v>
          </cell>
          <cell r="BA5831">
            <v>20150318</v>
          </cell>
          <cell r="BB5831" t="str">
            <v>N</v>
          </cell>
          <cell r="BC5831" t="str">
            <v>No</v>
          </cell>
          <cell r="BD5831" t="str">
            <v>DICI_KIID</v>
          </cell>
          <cell r="BE5831" t="str">
            <v/>
          </cell>
          <cell r="BF5831" t="str">
            <v/>
          </cell>
          <cell r="BG5831" t="str">
            <v/>
          </cell>
          <cell r="BH5831" t="str">
            <v/>
          </cell>
          <cell r="BI5831" t="str">
            <v>Y</v>
          </cell>
          <cell r="BJ5831" t="str">
            <v>0.001</v>
          </cell>
          <cell r="BK5831" t="str">
            <v/>
          </cell>
          <cell r="BL5831" t="str">
            <v/>
          </cell>
          <cell r="BN5831" t="str">
            <v/>
          </cell>
          <cell r="BO5831" t="str">
            <v/>
          </cell>
          <cell r="BP5831">
            <v>3</v>
          </cell>
          <cell r="BQ5831" t="str">
            <v/>
          </cell>
          <cell r="BS5831" t="str">
            <v/>
          </cell>
          <cell r="BT5831" t="str">
            <v/>
          </cell>
          <cell r="BU5831" t="str">
            <v>Y</v>
          </cell>
          <cell r="BV5831" t="str">
            <v/>
          </cell>
          <cell r="BW5831" t="str">
            <v/>
          </cell>
          <cell r="BX5831" t="str">
            <v>BNP IP-LU</v>
          </cell>
          <cell r="BY5831" t="str">
            <v>BNP IP-LU</v>
          </cell>
          <cell r="BZ5831" t="str">
            <v>LIBRARY_FUNDSQUARE</v>
          </cell>
          <cell r="CH5831" t="str">
            <v/>
          </cell>
          <cell r="CI5831" t="str">
            <v/>
          </cell>
          <cell r="CJ5831" t="str">
            <v/>
          </cell>
          <cell r="CK5831" t="str">
            <v/>
          </cell>
          <cell r="CL5831" t="str">
            <v/>
          </cell>
          <cell r="CM5831" t="str">
            <v>No Benchmark</v>
          </cell>
          <cell r="CN5831" t="str">
            <v/>
          </cell>
          <cell r="CO5831" t="str">
            <v/>
          </cell>
          <cell r="CQ5831" t="str">
            <v/>
          </cell>
          <cell r="CR5831" t="str">
            <v/>
          </cell>
          <cell r="CS5831" t="str">
            <v/>
          </cell>
          <cell r="CU5831" t="str">
            <v/>
          </cell>
          <cell r="CV5831" t="str">
            <v/>
          </cell>
          <cell r="CZ5831" t="str">
            <v/>
          </cell>
          <cell r="DB5831" t="str">
            <v/>
          </cell>
          <cell r="DC5831" t="str">
            <v/>
          </cell>
          <cell r="DD5831" t="str">
            <v/>
          </cell>
          <cell r="DF5831" t="str">
            <v/>
          </cell>
          <cell r="DG5831" t="str">
            <v/>
          </cell>
          <cell r="DH5831" t="str">
            <v/>
          </cell>
          <cell r="DI5831" t="str">
            <v/>
          </cell>
          <cell r="DL5831" t="str">
            <v/>
          </cell>
          <cell r="DM5831" t="str">
            <v/>
          </cell>
          <cell r="DN5831" t="str">
            <v/>
          </cell>
          <cell r="DP5831" t="str">
            <v/>
          </cell>
          <cell r="DQ5831" t="str">
            <v/>
          </cell>
          <cell r="DR5831" t="str">
            <v/>
          </cell>
          <cell r="DS5831" t="str">
            <v/>
          </cell>
          <cell r="DT5831" t="str">
            <v/>
          </cell>
        </row>
        <row r="5832">
          <cell r="I5832" t="str">
            <v>LU0954695580</v>
          </cell>
          <cell r="J5832" t="str">
            <v>BNP PARIBAS FLEXI I RMB SHORT DURATION BOND FUND [Classic, C]</v>
          </cell>
          <cell r="K5832">
            <v>631</v>
          </cell>
          <cell r="L5832" t="str">
            <v>All</v>
          </cell>
          <cell r="M5832" t="str">
            <v>INVEST_LEGAL_TYPE</v>
          </cell>
          <cell r="N5832" t="str">
            <v/>
          </cell>
          <cell r="O5832">
            <v>3</v>
          </cell>
          <cell r="P5832" t="str">
            <v>Registered or Bearer</v>
          </cell>
          <cell r="Q5832" t="str">
            <v>SHARE_FORM</v>
          </cell>
          <cell r="R5832" t="str">
            <v>USD</v>
          </cell>
          <cell r="S5832" t="str">
            <v>N</v>
          </cell>
          <cell r="T5832">
            <v>2</v>
          </cell>
          <cell r="U5832" t="str">
            <v>Closed</v>
          </cell>
          <cell r="V5832" t="str">
            <v>PRODUCT_STATUS</v>
          </cell>
          <cell r="W5832" t="str">
            <v/>
          </cell>
          <cell r="X5832" t="str">
            <v/>
          </cell>
          <cell r="Y5832" t="str">
            <v/>
          </cell>
          <cell r="Z5832">
            <v>519640</v>
          </cell>
          <cell r="AA5832">
            <v>0</v>
          </cell>
          <cell r="AB5832" t="str">
            <v>No Benchmark</v>
          </cell>
          <cell r="AC5832" t="str">
            <v>EUR</v>
          </cell>
          <cell r="AE5832" t="str">
            <v/>
          </cell>
          <cell r="AF5832" t="str">
            <v/>
          </cell>
          <cell r="AH5832" t="str">
            <v/>
          </cell>
          <cell r="AI5832" t="str">
            <v/>
          </cell>
          <cell r="AJ5832" t="str">
            <v>CLAS</v>
          </cell>
          <cell r="AK5832" t="str">
            <v>Classic</v>
          </cell>
          <cell r="AL5832" t="str">
            <v>SHARE_CATEGORY</v>
          </cell>
          <cell r="AM5832" t="str">
            <v>C</v>
          </cell>
          <cell r="AN5832" t="str">
            <v>Capitalisation</v>
          </cell>
          <cell r="AO5832" t="str">
            <v>SHARE_TYPE</v>
          </cell>
          <cell r="AP5832" t="str">
            <v>N</v>
          </cell>
          <cell r="AQ5832" t="str">
            <v/>
          </cell>
          <cell r="AR5832" t="str">
            <v/>
          </cell>
          <cell r="AS5832" t="str">
            <v/>
          </cell>
          <cell r="AT5832" t="str">
            <v>N</v>
          </cell>
          <cell r="AV5832">
            <v>20130528</v>
          </cell>
          <cell r="AY5832">
            <v>20150413</v>
          </cell>
          <cell r="AZ5832">
            <v>20150413</v>
          </cell>
          <cell r="BA5832">
            <v>20150413</v>
          </cell>
          <cell r="BB5832" t="str">
            <v>N</v>
          </cell>
          <cell r="BC5832" t="str">
            <v>No</v>
          </cell>
          <cell r="BD5832" t="str">
            <v>DICI_KIID</v>
          </cell>
          <cell r="BE5832" t="str">
            <v/>
          </cell>
          <cell r="BF5832" t="str">
            <v/>
          </cell>
          <cell r="BG5832" t="str">
            <v/>
          </cell>
          <cell r="BH5832" t="str">
            <v/>
          </cell>
          <cell r="BI5832" t="str">
            <v>Y</v>
          </cell>
          <cell r="BJ5832" t="str">
            <v>0.001</v>
          </cell>
          <cell r="BK5832" t="str">
            <v/>
          </cell>
          <cell r="BL5832" t="str">
            <v/>
          </cell>
          <cell r="BN5832" t="str">
            <v/>
          </cell>
          <cell r="BO5832" t="str">
            <v/>
          </cell>
          <cell r="BP5832">
            <v>3</v>
          </cell>
          <cell r="BQ5832" t="str">
            <v/>
          </cell>
          <cell r="BS5832" t="str">
            <v/>
          </cell>
          <cell r="BT5832" t="str">
            <v/>
          </cell>
          <cell r="BU5832" t="str">
            <v>Y</v>
          </cell>
          <cell r="BV5832" t="str">
            <v/>
          </cell>
          <cell r="BW5832" t="str">
            <v/>
          </cell>
          <cell r="BX5832" t="str">
            <v>BNP IP-LU</v>
          </cell>
          <cell r="BY5832" t="str">
            <v>BNP IP-LU</v>
          </cell>
          <cell r="BZ5832" t="str">
            <v>LIBRARY_FUNDSQUARE</v>
          </cell>
          <cell r="CH5832" t="str">
            <v/>
          </cell>
          <cell r="CI5832" t="str">
            <v/>
          </cell>
          <cell r="CJ5832" t="str">
            <v/>
          </cell>
          <cell r="CK5832" t="str">
            <v/>
          </cell>
          <cell r="CL5832" t="str">
            <v/>
          </cell>
          <cell r="CM5832" t="str">
            <v>No Benchmark</v>
          </cell>
          <cell r="CN5832" t="str">
            <v/>
          </cell>
          <cell r="CO5832" t="str">
            <v/>
          </cell>
          <cell r="CQ5832" t="str">
            <v/>
          </cell>
          <cell r="CR5832" t="str">
            <v/>
          </cell>
          <cell r="CS5832" t="str">
            <v/>
          </cell>
          <cell r="CU5832" t="str">
            <v/>
          </cell>
          <cell r="CV5832" t="str">
            <v/>
          </cell>
          <cell r="CZ5832" t="str">
            <v/>
          </cell>
          <cell r="DB5832" t="str">
            <v/>
          </cell>
          <cell r="DC5832" t="str">
            <v/>
          </cell>
          <cell r="DD5832" t="str">
            <v/>
          </cell>
          <cell r="DF5832" t="str">
            <v/>
          </cell>
          <cell r="DG5832" t="str">
            <v/>
          </cell>
          <cell r="DH5832" t="str">
            <v/>
          </cell>
          <cell r="DI5832" t="str">
            <v/>
          </cell>
          <cell r="DL5832" t="str">
            <v/>
          </cell>
          <cell r="DM5832" t="str">
            <v/>
          </cell>
          <cell r="DN5832" t="str">
            <v/>
          </cell>
          <cell r="DP5832" t="str">
            <v/>
          </cell>
          <cell r="DQ5832" t="str">
            <v/>
          </cell>
          <cell r="DR5832" t="str">
            <v/>
          </cell>
          <cell r="DS5832" t="str">
            <v/>
          </cell>
          <cell r="DT5832" t="str">
            <v/>
          </cell>
        </row>
        <row r="5833">
          <cell r="I5833" t="str">
            <v>LU0963649032</v>
          </cell>
          <cell r="J5833" t="str">
            <v>BNP PARIBAS FLEXI I RMB SHORT DURATION BOND FUND [Classic MD, D]</v>
          </cell>
          <cell r="K5833">
            <v>631</v>
          </cell>
          <cell r="L5833" t="str">
            <v>All</v>
          </cell>
          <cell r="M5833" t="str">
            <v>INVEST_LEGAL_TYPE</v>
          </cell>
          <cell r="N5833" t="str">
            <v/>
          </cell>
          <cell r="O5833">
            <v>3</v>
          </cell>
          <cell r="P5833" t="str">
            <v>Registered or Bearer</v>
          </cell>
          <cell r="Q5833" t="str">
            <v>SHARE_FORM</v>
          </cell>
          <cell r="R5833" t="str">
            <v>USD</v>
          </cell>
          <cell r="S5833" t="str">
            <v>N</v>
          </cell>
          <cell r="T5833">
            <v>2</v>
          </cell>
          <cell r="U5833" t="str">
            <v>Closed</v>
          </cell>
          <cell r="V5833" t="str">
            <v>PRODUCT_STATUS</v>
          </cell>
          <cell r="W5833" t="str">
            <v/>
          </cell>
          <cell r="X5833" t="str">
            <v/>
          </cell>
          <cell r="Y5833" t="str">
            <v/>
          </cell>
          <cell r="Z5833">
            <v>519640</v>
          </cell>
          <cell r="AA5833">
            <v>0</v>
          </cell>
          <cell r="AB5833" t="str">
            <v>No Benchmark</v>
          </cell>
          <cell r="AC5833" t="str">
            <v>EUR</v>
          </cell>
          <cell r="AE5833" t="str">
            <v/>
          </cell>
          <cell r="AF5833" t="str">
            <v/>
          </cell>
          <cell r="AH5833" t="str">
            <v/>
          </cell>
          <cell r="AI5833" t="str">
            <v/>
          </cell>
          <cell r="AJ5833" t="str">
            <v>CCMD</v>
          </cell>
          <cell r="AK5833" t="str">
            <v>Classic MD</v>
          </cell>
          <cell r="AL5833" t="str">
            <v>SHARE_CATEGORY</v>
          </cell>
          <cell r="AM5833" t="str">
            <v>D</v>
          </cell>
          <cell r="AN5833" t="str">
            <v>Distribution</v>
          </cell>
          <cell r="AO5833" t="str">
            <v>SHARE_TYPE</v>
          </cell>
          <cell r="AP5833" t="str">
            <v>N</v>
          </cell>
          <cell r="AQ5833" t="str">
            <v>M</v>
          </cell>
          <cell r="AR5833" t="str">
            <v>Monthly</v>
          </cell>
          <cell r="AS5833" t="str">
            <v>DIVIDEND_FREQUENCY</v>
          </cell>
          <cell r="AT5833" t="str">
            <v>N</v>
          </cell>
          <cell r="AV5833">
            <v>20130528</v>
          </cell>
          <cell r="AW5833">
            <v>20140421</v>
          </cell>
          <cell r="AX5833">
            <v>20140421</v>
          </cell>
          <cell r="AY5833">
            <v>20150413</v>
          </cell>
          <cell r="AZ5833">
            <v>20150413</v>
          </cell>
          <cell r="BA5833">
            <v>20150318</v>
          </cell>
          <cell r="BB5833" t="str">
            <v>N</v>
          </cell>
          <cell r="BC5833" t="str">
            <v>No</v>
          </cell>
          <cell r="BD5833" t="str">
            <v>DICI_KIID</v>
          </cell>
          <cell r="BE5833" t="str">
            <v/>
          </cell>
          <cell r="BF5833" t="str">
            <v/>
          </cell>
          <cell r="BG5833" t="str">
            <v/>
          </cell>
          <cell r="BH5833" t="str">
            <v/>
          </cell>
          <cell r="BI5833" t="str">
            <v>Y</v>
          </cell>
          <cell r="BJ5833" t="str">
            <v>0.001</v>
          </cell>
          <cell r="BK5833" t="str">
            <v/>
          </cell>
          <cell r="BL5833" t="str">
            <v/>
          </cell>
          <cell r="BN5833" t="str">
            <v/>
          </cell>
          <cell r="BO5833" t="str">
            <v/>
          </cell>
          <cell r="BP5833">
            <v>3</v>
          </cell>
          <cell r="BQ5833" t="str">
            <v/>
          </cell>
          <cell r="BS5833" t="str">
            <v/>
          </cell>
          <cell r="BT5833" t="str">
            <v/>
          </cell>
          <cell r="BU5833" t="str">
            <v>Y</v>
          </cell>
          <cell r="BV5833" t="str">
            <v/>
          </cell>
          <cell r="BW5833" t="str">
            <v/>
          </cell>
          <cell r="BX5833" t="str">
            <v>BNP IP-LU</v>
          </cell>
          <cell r="BY5833" t="str">
            <v>BNP IP-LU</v>
          </cell>
          <cell r="BZ5833" t="str">
            <v>LIBRARY_FUNDSQUARE</v>
          </cell>
          <cell r="CH5833" t="str">
            <v/>
          </cell>
          <cell r="CI5833" t="str">
            <v/>
          </cell>
          <cell r="CJ5833" t="str">
            <v/>
          </cell>
          <cell r="CK5833" t="str">
            <v/>
          </cell>
          <cell r="CL5833" t="str">
            <v/>
          </cell>
          <cell r="CM5833" t="str">
            <v>No Benchmark</v>
          </cell>
          <cell r="CN5833" t="str">
            <v/>
          </cell>
          <cell r="CO5833" t="str">
            <v/>
          </cell>
          <cell r="CQ5833" t="str">
            <v/>
          </cell>
          <cell r="CR5833" t="str">
            <v/>
          </cell>
          <cell r="CS5833" t="str">
            <v/>
          </cell>
          <cell r="CU5833" t="str">
            <v/>
          </cell>
          <cell r="CV5833" t="str">
            <v/>
          </cell>
          <cell r="CZ5833" t="str">
            <v/>
          </cell>
          <cell r="DB5833" t="str">
            <v/>
          </cell>
          <cell r="DC5833" t="str">
            <v/>
          </cell>
          <cell r="DD5833" t="str">
            <v/>
          </cell>
          <cell r="DF5833" t="str">
            <v/>
          </cell>
          <cell r="DG5833" t="str">
            <v/>
          </cell>
          <cell r="DH5833" t="str">
            <v/>
          </cell>
          <cell r="DI5833" t="str">
            <v/>
          </cell>
          <cell r="DL5833" t="str">
            <v/>
          </cell>
          <cell r="DM5833" t="str">
            <v/>
          </cell>
          <cell r="DN5833" t="str">
            <v/>
          </cell>
          <cell r="DP5833" t="str">
            <v/>
          </cell>
          <cell r="DQ5833" t="str">
            <v/>
          </cell>
          <cell r="DR5833" t="str">
            <v/>
          </cell>
          <cell r="DS5833" t="str">
            <v/>
          </cell>
          <cell r="DT5833" t="str">
            <v/>
          </cell>
        </row>
        <row r="5834">
          <cell r="I5834" t="str">
            <v>LU1031803338</v>
          </cell>
          <cell r="J5834" t="str">
            <v>BNP PARIBAS FLEXI I RMB SHORT DURATION BOND FUND [Privilege RH EUR, C]</v>
          </cell>
          <cell r="K5834">
            <v>631</v>
          </cell>
          <cell r="L5834" t="str">
            <v>All</v>
          </cell>
          <cell r="M5834" t="str">
            <v>INVEST_LEGAL_TYPE</v>
          </cell>
          <cell r="N5834" t="str">
            <v/>
          </cell>
          <cell r="O5834">
            <v>3</v>
          </cell>
          <cell r="P5834" t="str">
            <v>Registered or Bearer</v>
          </cell>
          <cell r="Q5834" t="str">
            <v>SHARE_FORM</v>
          </cell>
          <cell r="R5834" t="str">
            <v>EUR</v>
          </cell>
          <cell r="S5834" t="str">
            <v>N</v>
          </cell>
          <cell r="T5834">
            <v>2</v>
          </cell>
          <cell r="U5834" t="str">
            <v>Closed</v>
          </cell>
          <cell r="V5834" t="str">
            <v>PRODUCT_STATUS</v>
          </cell>
          <cell r="W5834" t="str">
            <v/>
          </cell>
          <cell r="X5834" t="str">
            <v/>
          </cell>
          <cell r="Y5834" t="str">
            <v/>
          </cell>
          <cell r="Z5834">
            <v>519640</v>
          </cell>
          <cell r="AA5834">
            <v>0</v>
          </cell>
          <cell r="AB5834" t="str">
            <v>No Benchmark</v>
          </cell>
          <cell r="AC5834" t="str">
            <v>EUR</v>
          </cell>
          <cell r="AE5834" t="str">
            <v/>
          </cell>
          <cell r="AF5834" t="str">
            <v/>
          </cell>
          <cell r="AH5834" t="str">
            <v/>
          </cell>
          <cell r="AI5834" t="str">
            <v/>
          </cell>
          <cell r="AJ5834" t="str">
            <v>PRHE</v>
          </cell>
          <cell r="AK5834" t="str">
            <v>Privilege RH EUR</v>
          </cell>
          <cell r="AL5834" t="str">
            <v>SHARE_CATEGORY</v>
          </cell>
          <cell r="AM5834" t="str">
            <v>C</v>
          </cell>
          <cell r="AN5834" t="str">
            <v>Capitalisation</v>
          </cell>
          <cell r="AO5834" t="str">
            <v>SHARE_TYPE</v>
          </cell>
          <cell r="AP5834" t="str">
            <v>N</v>
          </cell>
          <cell r="AQ5834" t="str">
            <v/>
          </cell>
          <cell r="AR5834" t="str">
            <v/>
          </cell>
          <cell r="AS5834" t="str">
            <v/>
          </cell>
          <cell r="AT5834" t="str">
            <v>Y</v>
          </cell>
          <cell r="AV5834">
            <v>20131217</v>
          </cell>
          <cell r="AW5834">
            <v>20140421</v>
          </cell>
          <cell r="AX5834">
            <v>20140421</v>
          </cell>
          <cell r="AY5834">
            <v>20150413</v>
          </cell>
          <cell r="AZ5834">
            <v>20150413</v>
          </cell>
          <cell r="BA5834">
            <v>20150318</v>
          </cell>
          <cell r="BB5834" t="str">
            <v>N</v>
          </cell>
          <cell r="BC5834" t="str">
            <v>No</v>
          </cell>
          <cell r="BD5834" t="str">
            <v>DICI_KIID</v>
          </cell>
          <cell r="BE5834" t="str">
            <v/>
          </cell>
          <cell r="BF5834" t="str">
            <v/>
          </cell>
          <cell r="BG5834" t="str">
            <v/>
          </cell>
          <cell r="BH5834" t="str">
            <v/>
          </cell>
          <cell r="BI5834" t="str">
            <v>Y</v>
          </cell>
          <cell r="BJ5834" t="str">
            <v>0.001</v>
          </cell>
          <cell r="BK5834" t="str">
            <v/>
          </cell>
          <cell r="BL5834" t="str">
            <v/>
          </cell>
          <cell r="BN5834" t="str">
            <v/>
          </cell>
          <cell r="BO5834" t="str">
            <v/>
          </cell>
          <cell r="BP5834">
            <v>3</v>
          </cell>
          <cell r="BQ5834" t="str">
            <v/>
          </cell>
          <cell r="BS5834" t="str">
            <v/>
          </cell>
          <cell r="BT5834" t="str">
            <v/>
          </cell>
          <cell r="BU5834" t="str">
            <v>Y</v>
          </cell>
          <cell r="BV5834" t="str">
            <v/>
          </cell>
          <cell r="BW5834" t="str">
            <v/>
          </cell>
          <cell r="BX5834" t="str">
            <v>BNP IP-LU</v>
          </cell>
          <cell r="BY5834" t="str">
            <v>BNP IP-LU</v>
          </cell>
          <cell r="BZ5834" t="str">
            <v>LIBRARY_FUNDSQUARE</v>
          </cell>
          <cell r="CH5834" t="str">
            <v/>
          </cell>
          <cell r="CI5834" t="str">
            <v/>
          </cell>
          <cell r="CJ5834" t="str">
            <v/>
          </cell>
          <cell r="CK5834" t="str">
            <v/>
          </cell>
          <cell r="CL5834" t="str">
            <v/>
          </cell>
          <cell r="CM5834" t="str">
            <v>100% HSBC Offshore Renminbi Bond (RI) - 100% Cash Index USD Interbank Rate 1M (RI) + 100% Cash Index EUR Interbank Rate 1M (RI)</v>
          </cell>
          <cell r="CN5834" t="str">
            <v/>
          </cell>
          <cell r="CO5834" t="str">
            <v/>
          </cell>
          <cell r="CQ5834" t="str">
            <v/>
          </cell>
          <cell r="CR5834" t="str">
            <v/>
          </cell>
          <cell r="CS5834" t="str">
            <v/>
          </cell>
          <cell r="CU5834" t="str">
            <v/>
          </cell>
          <cell r="CV5834" t="str">
            <v/>
          </cell>
          <cell r="CZ5834" t="str">
            <v/>
          </cell>
          <cell r="DB5834" t="str">
            <v/>
          </cell>
          <cell r="DC5834" t="str">
            <v/>
          </cell>
          <cell r="DD5834" t="str">
            <v/>
          </cell>
          <cell r="DF5834" t="str">
            <v/>
          </cell>
          <cell r="DG5834" t="str">
            <v/>
          </cell>
          <cell r="DH5834" t="str">
            <v/>
          </cell>
          <cell r="DI5834" t="str">
            <v/>
          </cell>
          <cell r="DL5834" t="str">
            <v/>
          </cell>
          <cell r="DM5834" t="str">
            <v/>
          </cell>
          <cell r="DN5834" t="str">
            <v/>
          </cell>
          <cell r="DP5834" t="str">
            <v/>
          </cell>
          <cell r="DQ5834" t="str">
            <v/>
          </cell>
          <cell r="DR5834" t="str">
            <v/>
          </cell>
          <cell r="DS5834" t="str">
            <v/>
          </cell>
          <cell r="DT5834" t="str">
            <v/>
          </cell>
        </row>
        <row r="5835">
          <cell r="I5835" t="str">
            <v>LU0954696042</v>
          </cell>
          <cell r="J5835" t="str">
            <v>BNP PARIBAS FLEXI I RMB SHORT DURATION BOND FUND [Classic, D]</v>
          </cell>
          <cell r="K5835">
            <v>631</v>
          </cell>
          <cell r="L5835" t="str">
            <v>All</v>
          </cell>
          <cell r="M5835" t="str">
            <v>INVEST_LEGAL_TYPE</v>
          </cell>
          <cell r="N5835" t="str">
            <v/>
          </cell>
          <cell r="O5835">
            <v>3</v>
          </cell>
          <cell r="P5835" t="str">
            <v>Registered or Bearer</v>
          </cell>
          <cell r="Q5835" t="str">
            <v>SHARE_FORM</v>
          </cell>
          <cell r="R5835" t="str">
            <v>USD</v>
          </cell>
          <cell r="S5835" t="str">
            <v>N</v>
          </cell>
          <cell r="T5835">
            <v>2</v>
          </cell>
          <cell r="U5835" t="str">
            <v>Closed</v>
          </cell>
          <cell r="V5835" t="str">
            <v>PRODUCT_STATUS</v>
          </cell>
          <cell r="W5835" t="str">
            <v/>
          </cell>
          <cell r="X5835" t="str">
            <v/>
          </cell>
          <cell r="Y5835" t="str">
            <v/>
          </cell>
          <cell r="Z5835">
            <v>519640</v>
          </cell>
          <cell r="AA5835">
            <v>0</v>
          </cell>
          <cell r="AB5835" t="str">
            <v>No Benchmark</v>
          </cell>
          <cell r="AC5835" t="str">
            <v>EUR</v>
          </cell>
          <cell r="AE5835" t="str">
            <v/>
          </cell>
          <cell r="AF5835" t="str">
            <v/>
          </cell>
          <cell r="AH5835" t="str">
            <v/>
          </cell>
          <cell r="AI5835" t="str">
            <v/>
          </cell>
          <cell r="AJ5835" t="str">
            <v>CLAS</v>
          </cell>
          <cell r="AK5835" t="str">
            <v>Classic</v>
          </cell>
          <cell r="AL5835" t="str">
            <v>SHARE_CATEGORY</v>
          </cell>
          <cell r="AM5835" t="str">
            <v>D</v>
          </cell>
          <cell r="AN5835" t="str">
            <v>Distribution</v>
          </cell>
          <cell r="AO5835" t="str">
            <v>SHARE_TYPE</v>
          </cell>
          <cell r="AP5835" t="str">
            <v>N</v>
          </cell>
          <cell r="AQ5835" t="str">
            <v>Y</v>
          </cell>
          <cell r="AR5835" t="str">
            <v>Annually</v>
          </cell>
          <cell r="AS5835" t="str">
            <v>DIVIDEND_FREQUENCY</v>
          </cell>
          <cell r="AT5835" t="str">
            <v>N</v>
          </cell>
          <cell r="AV5835">
            <v>20130528</v>
          </cell>
          <cell r="AW5835">
            <v>20140421</v>
          </cell>
          <cell r="AX5835">
            <v>20140421</v>
          </cell>
          <cell r="AY5835">
            <v>20150413</v>
          </cell>
          <cell r="AZ5835">
            <v>20150413</v>
          </cell>
          <cell r="BA5835">
            <v>20150318</v>
          </cell>
          <cell r="BB5835" t="str">
            <v>N</v>
          </cell>
          <cell r="BC5835" t="str">
            <v>No</v>
          </cell>
          <cell r="BD5835" t="str">
            <v>DICI_KIID</v>
          </cell>
          <cell r="BE5835" t="str">
            <v/>
          </cell>
          <cell r="BF5835" t="str">
            <v/>
          </cell>
          <cell r="BG5835" t="str">
            <v/>
          </cell>
          <cell r="BH5835" t="str">
            <v/>
          </cell>
          <cell r="BI5835" t="str">
            <v>Y</v>
          </cell>
          <cell r="BJ5835" t="str">
            <v>0.001</v>
          </cell>
          <cell r="BK5835" t="str">
            <v>Y</v>
          </cell>
          <cell r="BL5835" t="str">
            <v/>
          </cell>
          <cell r="BN5835" t="str">
            <v/>
          </cell>
          <cell r="BO5835" t="str">
            <v/>
          </cell>
          <cell r="BP5835">
            <v>3</v>
          </cell>
          <cell r="BQ5835" t="str">
            <v/>
          </cell>
          <cell r="BS5835" t="str">
            <v/>
          </cell>
          <cell r="BT5835" t="str">
            <v/>
          </cell>
          <cell r="BU5835" t="str">
            <v>Y</v>
          </cell>
          <cell r="BV5835" t="str">
            <v/>
          </cell>
          <cell r="BW5835" t="str">
            <v/>
          </cell>
          <cell r="BX5835" t="str">
            <v>BNP IP-LU</v>
          </cell>
          <cell r="BY5835" t="str">
            <v>BNP IP-LU</v>
          </cell>
          <cell r="BZ5835" t="str">
            <v>LIBRARY_FUNDSQUARE</v>
          </cell>
          <cell r="CH5835" t="str">
            <v/>
          </cell>
          <cell r="CI5835" t="str">
            <v/>
          </cell>
          <cell r="CJ5835" t="str">
            <v/>
          </cell>
          <cell r="CK5835" t="str">
            <v/>
          </cell>
          <cell r="CL5835" t="str">
            <v/>
          </cell>
          <cell r="CM5835" t="str">
            <v>No Benchmark</v>
          </cell>
          <cell r="CN5835" t="str">
            <v/>
          </cell>
          <cell r="CO5835" t="str">
            <v/>
          </cell>
          <cell r="CQ5835" t="str">
            <v/>
          </cell>
          <cell r="CR5835" t="str">
            <v/>
          </cell>
          <cell r="CS5835" t="str">
            <v/>
          </cell>
          <cell r="CU5835" t="str">
            <v/>
          </cell>
          <cell r="CV5835" t="str">
            <v/>
          </cell>
          <cell r="CZ5835" t="str">
            <v/>
          </cell>
          <cell r="DB5835" t="str">
            <v/>
          </cell>
          <cell r="DC5835" t="str">
            <v/>
          </cell>
          <cell r="DD5835" t="str">
            <v/>
          </cell>
          <cell r="DF5835" t="str">
            <v/>
          </cell>
          <cell r="DG5835" t="str">
            <v/>
          </cell>
          <cell r="DH5835" t="str">
            <v/>
          </cell>
          <cell r="DI5835" t="str">
            <v/>
          </cell>
          <cell r="DL5835" t="str">
            <v/>
          </cell>
          <cell r="DM5835" t="str">
            <v/>
          </cell>
          <cell r="DN5835" t="str">
            <v/>
          </cell>
          <cell r="DP5835" t="str">
            <v/>
          </cell>
          <cell r="DQ5835" t="str">
            <v/>
          </cell>
          <cell r="DR5835" t="str">
            <v/>
          </cell>
          <cell r="DS5835" t="str">
            <v/>
          </cell>
          <cell r="DT5835" t="str">
            <v/>
          </cell>
        </row>
        <row r="5836">
          <cell r="I5836" t="str">
            <v>LU0954696638</v>
          </cell>
          <cell r="J5836" t="str">
            <v>BNP PARIBAS FLEXI I RMB SHORT DURATION BOND FUND [Privilege, C]</v>
          </cell>
          <cell r="K5836">
            <v>631</v>
          </cell>
          <cell r="L5836" t="str">
            <v>All</v>
          </cell>
          <cell r="M5836" t="str">
            <v>INVEST_LEGAL_TYPE</v>
          </cell>
          <cell r="N5836" t="str">
            <v/>
          </cell>
          <cell r="O5836">
            <v>3</v>
          </cell>
          <cell r="P5836" t="str">
            <v>Registered or Bearer</v>
          </cell>
          <cell r="Q5836" t="str">
            <v>SHARE_FORM</v>
          </cell>
          <cell r="R5836" t="str">
            <v>USD</v>
          </cell>
          <cell r="S5836" t="str">
            <v>N</v>
          </cell>
          <cell r="T5836">
            <v>2</v>
          </cell>
          <cell r="U5836" t="str">
            <v>Closed</v>
          </cell>
          <cell r="V5836" t="str">
            <v>PRODUCT_STATUS</v>
          </cell>
          <cell r="W5836" t="str">
            <v/>
          </cell>
          <cell r="X5836" t="str">
            <v/>
          </cell>
          <cell r="Y5836" t="str">
            <v/>
          </cell>
          <cell r="Z5836">
            <v>519640</v>
          </cell>
          <cell r="AA5836">
            <v>0</v>
          </cell>
          <cell r="AB5836" t="str">
            <v>No Benchmark</v>
          </cell>
          <cell r="AC5836" t="str">
            <v>EUR</v>
          </cell>
          <cell r="AE5836" t="str">
            <v/>
          </cell>
          <cell r="AF5836" t="str">
            <v/>
          </cell>
          <cell r="AH5836" t="str">
            <v/>
          </cell>
          <cell r="AI5836" t="str">
            <v/>
          </cell>
          <cell r="AJ5836" t="str">
            <v>PRIV</v>
          </cell>
          <cell r="AK5836" t="str">
            <v>Privilege</v>
          </cell>
          <cell r="AL5836" t="str">
            <v>SHARE_CATEGORY</v>
          </cell>
          <cell r="AM5836" t="str">
            <v>C</v>
          </cell>
          <cell r="AN5836" t="str">
            <v>Capitalisation</v>
          </cell>
          <cell r="AO5836" t="str">
            <v>SHARE_TYPE</v>
          </cell>
          <cell r="AP5836" t="str">
            <v>N</v>
          </cell>
          <cell r="AQ5836" t="str">
            <v/>
          </cell>
          <cell r="AR5836" t="str">
            <v/>
          </cell>
          <cell r="AS5836" t="str">
            <v/>
          </cell>
          <cell r="AT5836" t="str">
            <v>N</v>
          </cell>
          <cell r="AV5836">
            <v>20130528</v>
          </cell>
          <cell r="AY5836">
            <v>20150413</v>
          </cell>
          <cell r="AZ5836">
            <v>20150413</v>
          </cell>
          <cell r="BA5836">
            <v>20150413</v>
          </cell>
          <cell r="BB5836" t="str">
            <v>N</v>
          </cell>
          <cell r="BC5836" t="str">
            <v>No</v>
          </cell>
          <cell r="BD5836" t="str">
            <v>DICI_KIID</v>
          </cell>
          <cell r="BE5836" t="str">
            <v/>
          </cell>
          <cell r="BF5836" t="str">
            <v/>
          </cell>
          <cell r="BG5836" t="str">
            <v/>
          </cell>
          <cell r="BH5836" t="str">
            <v/>
          </cell>
          <cell r="BI5836" t="str">
            <v>Y</v>
          </cell>
          <cell r="BJ5836" t="str">
            <v>0.001</v>
          </cell>
          <cell r="BK5836" t="str">
            <v/>
          </cell>
          <cell r="BL5836" t="str">
            <v/>
          </cell>
          <cell r="BN5836" t="str">
            <v/>
          </cell>
          <cell r="BO5836" t="str">
            <v/>
          </cell>
          <cell r="BP5836">
            <v>3</v>
          </cell>
          <cell r="BQ5836" t="str">
            <v/>
          </cell>
          <cell r="BS5836" t="str">
            <v/>
          </cell>
          <cell r="BT5836" t="str">
            <v/>
          </cell>
          <cell r="BU5836" t="str">
            <v>Y</v>
          </cell>
          <cell r="BV5836" t="str">
            <v/>
          </cell>
          <cell r="BW5836" t="str">
            <v/>
          </cell>
          <cell r="BX5836" t="str">
            <v>BNP IP-LU</v>
          </cell>
          <cell r="BY5836" t="str">
            <v>BNP IP-LU</v>
          </cell>
          <cell r="BZ5836" t="str">
            <v>LIBRARY_FUNDSQUARE</v>
          </cell>
          <cell r="CH5836" t="str">
            <v/>
          </cell>
          <cell r="CI5836" t="str">
            <v/>
          </cell>
          <cell r="CJ5836" t="str">
            <v/>
          </cell>
          <cell r="CK5836" t="str">
            <v/>
          </cell>
          <cell r="CL5836" t="str">
            <v/>
          </cell>
          <cell r="CM5836" t="str">
            <v>No Benchmark</v>
          </cell>
          <cell r="CN5836" t="str">
            <v/>
          </cell>
          <cell r="CO5836" t="str">
            <v/>
          </cell>
          <cell r="CQ5836" t="str">
            <v/>
          </cell>
          <cell r="CR5836" t="str">
            <v/>
          </cell>
          <cell r="CS5836" t="str">
            <v/>
          </cell>
          <cell r="CU5836" t="str">
            <v/>
          </cell>
          <cell r="CV5836" t="str">
            <v/>
          </cell>
          <cell r="CZ5836" t="str">
            <v/>
          </cell>
          <cell r="DB5836" t="str">
            <v/>
          </cell>
          <cell r="DC5836" t="str">
            <v/>
          </cell>
          <cell r="DD5836" t="str">
            <v/>
          </cell>
          <cell r="DF5836" t="str">
            <v/>
          </cell>
          <cell r="DG5836" t="str">
            <v/>
          </cell>
          <cell r="DH5836" t="str">
            <v/>
          </cell>
          <cell r="DI5836" t="str">
            <v/>
          </cell>
          <cell r="DL5836" t="str">
            <v/>
          </cell>
          <cell r="DM5836" t="str">
            <v/>
          </cell>
          <cell r="DN5836" t="str">
            <v/>
          </cell>
          <cell r="DP5836" t="str">
            <v/>
          </cell>
          <cell r="DQ5836" t="str">
            <v/>
          </cell>
          <cell r="DR5836" t="str">
            <v/>
          </cell>
          <cell r="DS5836" t="str">
            <v/>
          </cell>
          <cell r="DT5836" t="str">
            <v/>
          </cell>
        </row>
        <row r="5837">
          <cell r="I5837" t="str">
            <v>LU1031803502</v>
          </cell>
          <cell r="J5837" t="str">
            <v>BNP PARIBAS FLEXI I RMB SHORT DURATION BOND FUND [I, D]</v>
          </cell>
          <cell r="L5837" t="str">
            <v/>
          </cell>
          <cell r="M5837" t="str">
            <v/>
          </cell>
          <cell r="N5837" t="str">
            <v/>
          </cell>
          <cell r="P5837" t="str">
            <v/>
          </cell>
          <cell r="Q5837" t="str">
            <v/>
          </cell>
          <cell r="R5837" t="str">
            <v>EUR</v>
          </cell>
          <cell r="S5837" t="str">
            <v>N</v>
          </cell>
          <cell r="T5837">
            <v>2</v>
          </cell>
          <cell r="U5837" t="str">
            <v>Closed</v>
          </cell>
          <cell r="V5837" t="str">
            <v>PRODUCT_STATUS</v>
          </cell>
          <cell r="W5837" t="str">
            <v/>
          </cell>
          <cell r="X5837" t="str">
            <v/>
          </cell>
          <cell r="Y5837" t="str">
            <v/>
          </cell>
          <cell r="Z5837">
            <v>519640</v>
          </cell>
          <cell r="AA5837">
            <v>0</v>
          </cell>
          <cell r="AB5837" t="str">
            <v>No Benchmark</v>
          </cell>
          <cell r="AC5837" t="str">
            <v>EUR</v>
          </cell>
          <cell r="AE5837" t="str">
            <v/>
          </cell>
          <cell r="AF5837" t="str">
            <v/>
          </cell>
          <cell r="AH5837" t="str">
            <v/>
          </cell>
          <cell r="AI5837" t="str">
            <v/>
          </cell>
          <cell r="AJ5837" t="str">
            <v>CASH</v>
          </cell>
          <cell r="AK5837" t="str">
            <v>I</v>
          </cell>
          <cell r="AL5837" t="str">
            <v>SHARE_CATEGORY</v>
          </cell>
          <cell r="AM5837" t="str">
            <v>D</v>
          </cell>
          <cell r="AN5837" t="str">
            <v>Distribution</v>
          </cell>
          <cell r="AO5837" t="str">
            <v>SHARE_TYPE</v>
          </cell>
          <cell r="AP5837" t="str">
            <v>N</v>
          </cell>
          <cell r="AQ5837" t="str">
            <v/>
          </cell>
          <cell r="AR5837" t="str">
            <v/>
          </cell>
          <cell r="AS5837" t="str">
            <v/>
          </cell>
          <cell r="AT5837" t="str">
            <v>N</v>
          </cell>
          <cell r="AY5837">
            <v>20150413</v>
          </cell>
          <cell r="AZ5837">
            <v>20150413</v>
          </cell>
          <cell r="BA5837">
            <v>20150413</v>
          </cell>
          <cell r="BB5837" t="str">
            <v>N</v>
          </cell>
          <cell r="BC5837" t="str">
            <v>No</v>
          </cell>
          <cell r="BD5837" t="str">
            <v>DICI_KIID</v>
          </cell>
          <cell r="BE5837" t="str">
            <v/>
          </cell>
          <cell r="BF5837" t="str">
            <v/>
          </cell>
          <cell r="BG5837" t="str">
            <v/>
          </cell>
          <cell r="BH5837" t="str">
            <v/>
          </cell>
          <cell r="BI5837" t="str">
            <v>Y</v>
          </cell>
          <cell r="BJ5837" t="str">
            <v>0.001</v>
          </cell>
          <cell r="BK5837" t="str">
            <v/>
          </cell>
          <cell r="BL5837" t="str">
            <v/>
          </cell>
          <cell r="BN5837" t="str">
            <v/>
          </cell>
          <cell r="BO5837" t="str">
            <v/>
          </cell>
          <cell r="BP5837">
            <v>3</v>
          </cell>
          <cell r="BQ5837" t="str">
            <v/>
          </cell>
          <cell r="BS5837" t="str">
            <v/>
          </cell>
          <cell r="BT5837" t="str">
            <v/>
          </cell>
          <cell r="BU5837" t="str">
            <v>Y</v>
          </cell>
          <cell r="BV5837" t="str">
            <v/>
          </cell>
          <cell r="BW5837" t="str">
            <v/>
          </cell>
          <cell r="BX5837" t="str">
            <v>BNP IP-LU</v>
          </cell>
          <cell r="BY5837" t="str">
            <v>BNP IP-LU</v>
          </cell>
          <cell r="BZ5837" t="str">
            <v>LIBRARY_FUNDSQUARE</v>
          </cell>
          <cell r="CH5837" t="str">
            <v/>
          </cell>
          <cell r="CI5837" t="str">
            <v/>
          </cell>
          <cell r="CJ5837" t="str">
            <v/>
          </cell>
          <cell r="CK5837" t="str">
            <v/>
          </cell>
          <cell r="CL5837" t="str">
            <v/>
          </cell>
          <cell r="CM5837" t="str">
            <v>No Benchmark</v>
          </cell>
          <cell r="CN5837" t="str">
            <v/>
          </cell>
          <cell r="CO5837" t="str">
            <v/>
          </cell>
          <cell r="CQ5837" t="str">
            <v/>
          </cell>
          <cell r="CR5837" t="str">
            <v/>
          </cell>
          <cell r="CS5837" t="str">
            <v/>
          </cell>
          <cell r="CU5837" t="str">
            <v/>
          </cell>
          <cell r="CV5837" t="str">
            <v/>
          </cell>
          <cell r="CZ5837" t="str">
            <v/>
          </cell>
          <cell r="DB5837" t="str">
            <v/>
          </cell>
          <cell r="DC5837" t="str">
            <v/>
          </cell>
          <cell r="DD5837" t="str">
            <v/>
          </cell>
          <cell r="DF5837" t="str">
            <v/>
          </cell>
          <cell r="DG5837" t="str">
            <v/>
          </cell>
          <cell r="DH5837" t="str">
            <v/>
          </cell>
          <cell r="DI5837" t="str">
            <v/>
          </cell>
          <cell r="DL5837" t="str">
            <v/>
          </cell>
          <cell r="DM5837" t="str">
            <v/>
          </cell>
          <cell r="DN5837" t="str">
            <v/>
          </cell>
          <cell r="DP5837" t="str">
            <v/>
          </cell>
          <cell r="DQ5837" t="str">
            <v/>
          </cell>
          <cell r="DR5837" t="str">
            <v/>
          </cell>
          <cell r="DS5837" t="str">
            <v/>
          </cell>
          <cell r="DT5837" t="str">
            <v/>
          </cell>
        </row>
        <row r="5838">
          <cell r="I5838" t="str">
            <v>LU1031803254</v>
          </cell>
          <cell r="J5838" t="str">
            <v>BNP PARIBAS FLEXI I RMB SHORT DURATION BOND FUND [Classic RH EUR, C]</v>
          </cell>
          <cell r="K5838">
            <v>631</v>
          </cell>
          <cell r="L5838" t="str">
            <v>All</v>
          </cell>
          <cell r="M5838" t="str">
            <v>INVEST_LEGAL_TYPE</v>
          </cell>
          <cell r="N5838" t="str">
            <v/>
          </cell>
          <cell r="O5838">
            <v>3</v>
          </cell>
          <cell r="P5838" t="str">
            <v>Registered or Bearer</v>
          </cell>
          <cell r="Q5838" t="str">
            <v>SHARE_FORM</v>
          </cell>
          <cell r="R5838" t="str">
            <v>EUR</v>
          </cell>
          <cell r="S5838" t="str">
            <v>N</v>
          </cell>
          <cell r="T5838">
            <v>2</v>
          </cell>
          <cell r="U5838" t="str">
            <v>Closed</v>
          </cell>
          <cell r="V5838" t="str">
            <v>PRODUCT_STATUS</v>
          </cell>
          <cell r="W5838" t="str">
            <v/>
          </cell>
          <cell r="X5838" t="str">
            <v/>
          </cell>
          <cell r="Y5838" t="str">
            <v/>
          </cell>
          <cell r="Z5838">
            <v>519640</v>
          </cell>
          <cell r="AA5838">
            <v>0</v>
          </cell>
          <cell r="AB5838" t="str">
            <v>No Benchmark</v>
          </cell>
          <cell r="AC5838" t="str">
            <v>EUR</v>
          </cell>
          <cell r="AE5838" t="str">
            <v/>
          </cell>
          <cell r="AF5838" t="str">
            <v/>
          </cell>
          <cell r="AH5838" t="str">
            <v/>
          </cell>
          <cell r="AI5838" t="str">
            <v/>
          </cell>
          <cell r="AJ5838" t="str">
            <v>CRHE</v>
          </cell>
          <cell r="AK5838" t="str">
            <v>Classic RH EUR</v>
          </cell>
          <cell r="AL5838" t="str">
            <v>SHARE_CATEGORY</v>
          </cell>
          <cell r="AM5838" t="str">
            <v>C</v>
          </cell>
          <cell r="AN5838" t="str">
            <v>Capitalisation</v>
          </cell>
          <cell r="AO5838" t="str">
            <v>SHARE_TYPE</v>
          </cell>
          <cell r="AP5838" t="str">
            <v>N</v>
          </cell>
          <cell r="AQ5838" t="str">
            <v/>
          </cell>
          <cell r="AR5838" t="str">
            <v/>
          </cell>
          <cell r="AS5838" t="str">
            <v/>
          </cell>
          <cell r="AT5838" t="str">
            <v>Y</v>
          </cell>
          <cell r="AV5838">
            <v>20131217</v>
          </cell>
          <cell r="AW5838">
            <v>20140421</v>
          </cell>
          <cell r="AX5838">
            <v>20140421</v>
          </cell>
          <cell r="AY5838">
            <v>20150413</v>
          </cell>
          <cell r="AZ5838">
            <v>20150413</v>
          </cell>
          <cell r="BA5838">
            <v>20150318</v>
          </cell>
          <cell r="BB5838" t="str">
            <v>N</v>
          </cell>
          <cell r="BC5838" t="str">
            <v>No</v>
          </cell>
          <cell r="BD5838" t="str">
            <v>DICI_KIID</v>
          </cell>
          <cell r="BE5838" t="str">
            <v/>
          </cell>
          <cell r="BF5838" t="str">
            <v/>
          </cell>
          <cell r="BG5838" t="str">
            <v/>
          </cell>
          <cell r="BH5838" t="str">
            <v/>
          </cell>
          <cell r="BI5838" t="str">
            <v>Y</v>
          </cell>
          <cell r="BJ5838" t="str">
            <v>0.001</v>
          </cell>
          <cell r="BK5838" t="str">
            <v>Y</v>
          </cell>
          <cell r="BL5838" t="str">
            <v/>
          </cell>
          <cell r="BN5838" t="str">
            <v/>
          </cell>
          <cell r="BO5838" t="str">
            <v/>
          </cell>
          <cell r="BP5838">
            <v>3</v>
          </cell>
          <cell r="BQ5838" t="str">
            <v/>
          </cell>
          <cell r="BS5838" t="str">
            <v/>
          </cell>
          <cell r="BT5838" t="str">
            <v/>
          </cell>
          <cell r="BU5838" t="str">
            <v>Y</v>
          </cell>
          <cell r="BV5838" t="str">
            <v/>
          </cell>
          <cell r="BW5838" t="str">
            <v/>
          </cell>
          <cell r="BX5838" t="str">
            <v>BNP IP-LU</v>
          </cell>
          <cell r="BY5838" t="str">
            <v>BNP IP-LU</v>
          </cell>
          <cell r="BZ5838" t="str">
            <v>LIBRARY_FUNDSQUARE</v>
          </cell>
          <cell r="CH5838" t="str">
            <v/>
          </cell>
          <cell r="CI5838" t="str">
            <v/>
          </cell>
          <cell r="CJ5838" t="str">
            <v/>
          </cell>
          <cell r="CK5838" t="str">
            <v/>
          </cell>
          <cell r="CL5838" t="str">
            <v/>
          </cell>
          <cell r="CM5838" t="str">
            <v>100% HSBC Offshore Renminbi Bond (RI) - 100% Cash Index USD Interbank Rate 1M (RI) + 100% Cash Index EUR Interbank Rate 1M (RI)</v>
          </cell>
          <cell r="CN5838" t="str">
            <v/>
          </cell>
          <cell r="CO5838" t="str">
            <v/>
          </cell>
          <cell r="CQ5838" t="str">
            <v/>
          </cell>
          <cell r="CR5838" t="str">
            <v/>
          </cell>
          <cell r="CS5838" t="str">
            <v/>
          </cell>
          <cell r="CU5838" t="str">
            <v/>
          </cell>
          <cell r="CV5838" t="str">
            <v/>
          </cell>
          <cell r="CZ5838" t="str">
            <v/>
          </cell>
          <cell r="DB5838" t="str">
            <v/>
          </cell>
          <cell r="DC5838" t="str">
            <v/>
          </cell>
          <cell r="DD5838" t="str">
            <v/>
          </cell>
          <cell r="DF5838" t="str">
            <v/>
          </cell>
          <cell r="DG5838" t="str">
            <v/>
          </cell>
          <cell r="DH5838" t="str">
            <v/>
          </cell>
          <cell r="DI5838" t="str">
            <v/>
          </cell>
          <cell r="DL5838" t="str">
            <v/>
          </cell>
          <cell r="DM5838" t="str">
            <v/>
          </cell>
          <cell r="DN5838" t="str">
            <v/>
          </cell>
          <cell r="DP5838" t="str">
            <v/>
          </cell>
          <cell r="DQ5838" t="str">
            <v/>
          </cell>
          <cell r="DR5838" t="str">
            <v/>
          </cell>
          <cell r="DS5838" t="str">
            <v/>
          </cell>
          <cell r="DT5838" t="str">
            <v/>
          </cell>
        </row>
        <row r="5839">
          <cell r="I5839" t="str">
            <v>LU0954696471</v>
          </cell>
          <cell r="J5839" t="str">
            <v>BNP PARIBAS FLEXI I RMB SHORT DURATION BOND FUND [I, C]</v>
          </cell>
          <cell r="K5839">
            <v>991</v>
          </cell>
          <cell r="L5839" t="str">
            <v>Institutionnal clients and UCI</v>
          </cell>
          <cell r="M5839" t="str">
            <v>INVEST_LEGAL_TYPE</v>
          </cell>
          <cell r="N5839" t="str">
            <v/>
          </cell>
          <cell r="O5839">
            <v>3</v>
          </cell>
          <cell r="P5839" t="str">
            <v>Registered or Bearer</v>
          </cell>
          <cell r="Q5839" t="str">
            <v>SHARE_FORM</v>
          </cell>
          <cell r="R5839" t="str">
            <v>USD</v>
          </cell>
          <cell r="S5839" t="str">
            <v>N</v>
          </cell>
          <cell r="T5839">
            <v>2</v>
          </cell>
          <cell r="U5839" t="str">
            <v>Closed</v>
          </cell>
          <cell r="V5839" t="str">
            <v>PRODUCT_STATUS</v>
          </cell>
          <cell r="W5839" t="str">
            <v/>
          </cell>
          <cell r="X5839" t="str">
            <v/>
          </cell>
          <cell r="Y5839" t="str">
            <v/>
          </cell>
          <cell r="Z5839">
            <v>519640</v>
          </cell>
          <cell r="AA5839">
            <v>0</v>
          </cell>
          <cell r="AB5839" t="str">
            <v>No Benchmark</v>
          </cell>
          <cell r="AC5839" t="str">
            <v>EUR</v>
          </cell>
          <cell r="AE5839" t="str">
            <v/>
          </cell>
          <cell r="AF5839" t="str">
            <v/>
          </cell>
          <cell r="AH5839" t="str">
            <v/>
          </cell>
          <cell r="AI5839" t="str">
            <v/>
          </cell>
          <cell r="AJ5839" t="str">
            <v>CASH</v>
          </cell>
          <cell r="AK5839" t="str">
            <v>I</v>
          </cell>
          <cell r="AL5839" t="str">
            <v>SHARE_CATEGORY</v>
          </cell>
          <cell r="AM5839" t="str">
            <v>C</v>
          </cell>
          <cell r="AN5839" t="str">
            <v>Capitalisation</v>
          </cell>
          <cell r="AO5839" t="str">
            <v>SHARE_TYPE</v>
          </cell>
          <cell r="AP5839" t="str">
            <v>N</v>
          </cell>
          <cell r="AQ5839" t="str">
            <v/>
          </cell>
          <cell r="AR5839" t="str">
            <v/>
          </cell>
          <cell r="AS5839" t="str">
            <v/>
          </cell>
          <cell r="AT5839" t="str">
            <v>N</v>
          </cell>
          <cell r="AV5839">
            <v>20130528</v>
          </cell>
          <cell r="AY5839">
            <v>20150413</v>
          </cell>
          <cell r="AZ5839">
            <v>20150413</v>
          </cell>
          <cell r="BA5839">
            <v>20150318</v>
          </cell>
          <cell r="BB5839" t="str">
            <v>N</v>
          </cell>
          <cell r="BC5839" t="str">
            <v>No</v>
          </cell>
          <cell r="BD5839" t="str">
            <v>DICI_KIID</v>
          </cell>
          <cell r="BE5839" t="str">
            <v/>
          </cell>
          <cell r="BF5839" t="str">
            <v/>
          </cell>
          <cell r="BG5839" t="str">
            <v/>
          </cell>
          <cell r="BH5839" t="str">
            <v/>
          </cell>
          <cell r="BI5839" t="str">
            <v>Y</v>
          </cell>
          <cell r="BJ5839" t="str">
            <v>0.001</v>
          </cell>
          <cell r="BK5839" t="str">
            <v>Y</v>
          </cell>
          <cell r="BL5839" t="str">
            <v/>
          </cell>
          <cell r="BN5839" t="str">
            <v/>
          </cell>
          <cell r="BO5839" t="str">
            <v/>
          </cell>
          <cell r="BP5839">
            <v>3</v>
          </cell>
          <cell r="BQ5839" t="str">
            <v/>
          </cell>
          <cell r="BS5839" t="str">
            <v/>
          </cell>
          <cell r="BT5839" t="str">
            <v/>
          </cell>
          <cell r="BU5839" t="str">
            <v>Y</v>
          </cell>
          <cell r="BV5839" t="str">
            <v/>
          </cell>
          <cell r="BW5839" t="str">
            <v/>
          </cell>
          <cell r="BX5839" t="str">
            <v>BNP IP-LU</v>
          </cell>
          <cell r="BY5839" t="str">
            <v>BNP IP-LU</v>
          </cell>
          <cell r="BZ5839" t="str">
            <v>LIBRARY_FUNDSQUARE</v>
          </cell>
          <cell r="CH5839" t="str">
            <v/>
          </cell>
          <cell r="CI5839" t="str">
            <v/>
          </cell>
          <cell r="CJ5839" t="str">
            <v/>
          </cell>
          <cell r="CK5839" t="str">
            <v/>
          </cell>
          <cell r="CL5839" t="str">
            <v/>
          </cell>
          <cell r="CM5839" t="str">
            <v>No Benchmark</v>
          </cell>
          <cell r="CN5839" t="str">
            <v/>
          </cell>
          <cell r="CO5839" t="str">
            <v/>
          </cell>
          <cell r="CQ5839" t="str">
            <v/>
          </cell>
          <cell r="CR5839" t="str">
            <v/>
          </cell>
          <cell r="CS5839" t="str">
            <v/>
          </cell>
          <cell r="CU5839" t="str">
            <v/>
          </cell>
          <cell r="CV5839" t="str">
            <v/>
          </cell>
          <cell r="CZ5839" t="str">
            <v/>
          </cell>
          <cell r="DB5839" t="str">
            <v/>
          </cell>
          <cell r="DC5839" t="str">
            <v/>
          </cell>
          <cell r="DD5839" t="str">
            <v/>
          </cell>
          <cell r="DF5839" t="str">
            <v/>
          </cell>
          <cell r="DG5839" t="str">
            <v/>
          </cell>
          <cell r="DH5839" t="str">
            <v/>
          </cell>
          <cell r="DI5839" t="str">
            <v/>
          </cell>
          <cell r="DL5839" t="str">
            <v/>
          </cell>
          <cell r="DM5839" t="str">
            <v/>
          </cell>
          <cell r="DN5839" t="str">
            <v/>
          </cell>
          <cell r="DP5839" t="str">
            <v/>
          </cell>
          <cell r="DQ5839" t="str">
            <v/>
          </cell>
          <cell r="DR5839" t="str">
            <v/>
          </cell>
          <cell r="DS5839" t="str">
            <v/>
          </cell>
          <cell r="DT5839" t="str">
            <v/>
          </cell>
        </row>
        <row r="5840">
          <cell r="I5840" t="str">
            <v>LU0954696711</v>
          </cell>
          <cell r="J5840" t="str">
            <v>BNP PARIBAS FLEXI I RMB SHORT DURATION BOND FUND [Privilege, D]</v>
          </cell>
          <cell r="K5840">
            <v>631</v>
          </cell>
          <cell r="L5840" t="str">
            <v>All</v>
          </cell>
          <cell r="M5840" t="str">
            <v>INVEST_LEGAL_TYPE</v>
          </cell>
          <cell r="N5840" t="str">
            <v/>
          </cell>
          <cell r="O5840">
            <v>3</v>
          </cell>
          <cell r="P5840" t="str">
            <v>Registered or Bearer</v>
          </cell>
          <cell r="Q5840" t="str">
            <v>SHARE_FORM</v>
          </cell>
          <cell r="R5840" t="str">
            <v>USD</v>
          </cell>
          <cell r="S5840" t="str">
            <v>N</v>
          </cell>
          <cell r="T5840">
            <v>2</v>
          </cell>
          <cell r="U5840" t="str">
            <v>Closed</v>
          </cell>
          <cell r="V5840" t="str">
            <v>PRODUCT_STATUS</v>
          </cell>
          <cell r="W5840" t="str">
            <v/>
          </cell>
          <cell r="X5840" t="str">
            <v/>
          </cell>
          <cell r="Y5840" t="str">
            <v/>
          </cell>
          <cell r="Z5840">
            <v>519640</v>
          </cell>
          <cell r="AA5840">
            <v>0</v>
          </cell>
          <cell r="AB5840" t="str">
            <v>No Benchmark</v>
          </cell>
          <cell r="AC5840" t="str">
            <v>EUR</v>
          </cell>
          <cell r="AE5840" t="str">
            <v/>
          </cell>
          <cell r="AF5840" t="str">
            <v/>
          </cell>
          <cell r="AH5840" t="str">
            <v/>
          </cell>
          <cell r="AI5840" t="str">
            <v/>
          </cell>
          <cell r="AJ5840" t="str">
            <v>PRIV</v>
          </cell>
          <cell r="AK5840" t="str">
            <v>Privilege</v>
          </cell>
          <cell r="AL5840" t="str">
            <v>SHARE_CATEGORY</v>
          </cell>
          <cell r="AM5840" t="str">
            <v>D</v>
          </cell>
          <cell r="AN5840" t="str">
            <v>Distribution</v>
          </cell>
          <cell r="AO5840" t="str">
            <v>SHARE_TYPE</v>
          </cell>
          <cell r="AP5840" t="str">
            <v>N</v>
          </cell>
          <cell r="AQ5840" t="str">
            <v>Y</v>
          </cell>
          <cell r="AR5840" t="str">
            <v>Annually</v>
          </cell>
          <cell r="AS5840" t="str">
            <v>DIVIDEND_FREQUENCY</v>
          </cell>
          <cell r="AT5840" t="str">
            <v>N</v>
          </cell>
          <cell r="AV5840">
            <v>20130528</v>
          </cell>
          <cell r="AW5840">
            <v>20140421</v>
          </cell>
          <cell r="AX5840">
            <v>20140421</v>
          </cell>
          <cell r="AY5840">
            <v>20150413</v>
          </cell>
          <cell r="AZ5840">
            <v>20150413</v>
          </cell>
          <cell r="BA5840">
            <v>20150318</v>
          </cell>
          <cell r="BB5840" t="str">
            <v>N</v>
          </cell>
          <cell r="BC5840" t="str">
            <v>No</v>
          </cell>
          <cell r="BD5840" t="str">
            <v>DICI_KIID</v>
          </cell>
          <cell r="BE5840" t="str">
            <v/>
          </cell>
          <cell r="BF5840" t="str">
            <v/>
          </cell>
          <cell r="BG5840" t="str">
            <v/>
          </cell>
          <cell r="BH5840" t="str">
            <v/>
          </cell>
          <cell r="BI5840" t="str">
            <v>Y</v>
          </cell>
          <cell r="BJ5840" t="str">
            <v>0.001</v>
          </cell>
          <cell r="BK5840" t="str">
            <v>Y</v>
          </cell>
          <cell r="BL5840" t="str">
            <v/>
          </cell>
          <cell r="BN5840" t="str">
            <v/>
          </cell>
          <cell r="BO5840" t="str">
            <v/>
          </cell>
          <cell r="BP5840">
            <v>3</v>
          </cell>
          <cell r="BQ5840" t="str">
            <v/>
          </cell>
          <cell r="BS5840" t="str">
            <v/>
          </cell>
          <cell r="BT5840" t="str">
            <v/>
          </cell>
          <cell r="BU5840" t="str">
            <v>Y</v>
          </cell>
          <cell r="BV5840" t="str">
            <v/>
          </cell>
          <cell r="BW5840" t="str">
            <v/>
          </cell>
          <cell r="BX5840" t="str">
            <v>BNP IP-LU</v>
          </cell>
          <cell r="BY5840" t="str">
            <v>BNP IP-LU</v>
          </cell>
          <cell r="BZ5840" t="str">
            <v>LIBRARY_FUNDSQUARE</v>
          </cell>
          <cell r="CH5840" t="str">
            <v/>
          </cell>
          <cell r="CI5840" t="str">
            <v/>
          </cell>
          <cell r="CJ5840" t="str">
            <v/>
          </cell>
          <cell r="CK5840" t="str">
            <v/>
          </cell>
          <cell r="CL5840" t="str">
            <v/>
          </cell>
          <cell r="CM5840" t="str">
            <v>No Benchmark</v>
          </cell>
          <cell r="CN5840" t="str">
            <v/>
          </cell>
          <cell r="CO5840" t="str">
            <v/>
          </cell>
          <cell r="CQ5840" t="str">
            <v/>
          </cell>
          <cell r="CR5840" t="str">
            <v/>
          </cell>
          <cell r="CS5840" t="str">
            <v/>
          </cell>
          <cell r="CU5840" t="str">
            <v/>
          </cell>
          <cell r="CV5840" t="str">
            <v/>
          </cell>
          <cell r="CZ5840" t="str">
            <v/>
          </cell>
          <cell r="DB5840" t="str">
            <v/>
          </cell>
          <cell r="DC5840" t="str">
            <v/>
          </cell>
          <cell r="DD5840" t="str">
            <v/>
          </cell>
          <cell r="DF5840" t="str">
            <v/>
          </cell>
          <cell r="DG5840" t="str">
            <v/>
          </cell>
          <cell r="DH5840" t="str">
            <v/>
          </cell>
          <cell r="DI5840" t="str">
            <v/>
          </cell>
          <cell r="DL5840" t="str">
            <v/>
          </cell>
          <cell r="DM5840" t="str">
            <v/>
          </cell>
          <cell r="DN5840" t="str">
            <v/>
          </cell>
          <cell r="DP5840" t="str">
            <v/>
          </cell>
          <cell r="DQ5840" t="str">
            <v/>
          </cell>
          <cell r="DR5840" t="str">
            <v/>
          </cell>
          <cell r="DS5840" t="str">
            <v/>
          </cell>
          <cell r="DT5840" t="str">
            <v/>
          </cell>
        </row>
        <row r="5841">
          <cell r="I5841" t="str">
            <v>INF251K01HB2</v>
          </cell>
          <cell r="J5841" t="str">
            <v>BNP Paribas Flexi Debt Fund [Classic, GG]</v>
          </cell>
          <cell r="K5841">
            <v>631</v>
          </cell>
          <cell r="L5841" t="str">
            <v>All</v>
          </cell>
          <cell r="M5841" t="str">
            <v>INVEST_LEGAL_TYPE</v>
          </cell>
          <cell r="N5841" t="str">
            <v/>
          </cell>
          <cell r="P5841" t="str">
            <v/>
          </cell>
          <cell r="Q5841" t="str">
            <v/>
          </cell>
          <cell r="R5841" t="str">
            <v>INR</v>
          </cell>
          <cell r="S5841" t="str">
            <v>N</v>
          </cell>
          <cell r="T5841">
            <v>2</v>
          </cell>
          <cell r="U5841" t="str">
            <v>Closed</v>
          </cell>
          <cell r="V5841" t="str">
            <v>PRODUCT_STATUS</v>
          </cell>
          <cell r="W5841" t="str">
            <v/>
          </cell>
          <cell r="X5841" t="str">
            <v/>
          </cell>
          <cell r="Y5841" t="str">
            <v/>
          </cell>
          <cell r="Z5841">
            <v>602582</v>
          </cell>
          <cell r="AA5841">
            <v>200595</v>
          </cell>
          <cell r="AB5841" t="str">
            <v>BM for BNP Paribas Flexi Debt Fund</v>
          </cell>
          <cell r="AC5841" t="str">
            <v>INR</v>
          </cell>
          <cell r="AE5841" t="str">
            <v/>
          </cell>
          <cell r="AF5841" t="str">
            <v/>
          </cell>
          <cell r="AH5841" t="str">
            <v/>
          </cell>
          <cell r="AI5841" t="str">
            <v/>
          </cell>
          <cell r="AJ5841" t="str">
            <v>CLAS</v>
          </cell>
          <cell r="AK5841" t="str">
            <v>Classic</v>
          </cell>
          <cell r="AL5841" t="str">
            <v>SHARE_CATEGORY</v>
          </cell>
          <cell r="AM5841" t="str">
            <v>GG</v>
          </cell>
          <cell r="AN5841" t="str">
            <v>Direct Plan - Quarterly Div</v>
          </cell>
          <cell r="AO5841" t="str">
            <v>SHARE_TYPE</v>
          </cell>
          <cell r="AP5841" t="str">
            <v>N</v>
          </cell>
          <cell r="AQ5841" t="str">
            <v/>
          </cell>
          <cell r="AR5841" t="str">
            <v/>
          </cell>
          <cell r="AS5841" t="str">
            <v/>
          </cell>
          <cell r="AT5841" t="str">
            <v>N</v>
          </cell>
          <cell r="AV5841">
            <v>20130124</v>
          </cell>
          <cell r="AZ5841">
            <v>20220301</v>
          </cell>
          <cell r="BB5841" t="str">
            <v>N</v>
          </cell>
          <cell r="BC5841" t="str">
            <v>No</v>
          </cell>
          <cell r="BD5841" t="str">
            <v>DICI_KIID</v>
          </cell>
          <cell r="BE5841" t="str">
            <v/>
          </cell>
          <cell r="BF5841" t="str">
            <v/>
          </cell>
          <cell r="BG5841" t="str">
            <v/>
          </cell>
          <cell r="BH5841" t="str">
            <v/>
          </cell>
          <cell r="BI5841" t="str">
            <v>Y</v>
          </cell>
          <cell r="BJ5841" t="str">
            <v>0.0001</v>
          </cell>
          <cell r="BK5841" t="str">
            <v>Y</v>
          </cell>
          <cell r="BL5841" t="str">
            <v>0.0001</v>
          </cell>
          <cell r="BN5841" t="str">
            <v/>
          </cell>
          <cell r="BO5841" t="str">
            <v/>
          </cell>
          <cell r="BQ5841" t="str">
            <v/>
          </cell>
          <cell r="BS5841" t="str">
            <v/>
          </cell>
          <cell r="BT5841" t="str">
            <v/>
          </cell>
          <cell r="BU5841" t="str">
            <v>Y</v>
          </cell>
          <cell r="BV5841" t="str">
            <v/>
          </cell>
          <cell r="BW5841" t="str">
            <v/>
          </cell>
          <cell r="BX5841" t="str">
            <v/>
          </cell>
          <cell r="BY5841" t="str">
            <v/>
          </cell>
          <cell r="BZ5841" t="str">
            <v/>
          </cell>
          <cell r="CH5841" t="str">
            <v/>
          </cell>
          <cell r="CI5841" t="str">
            <v/>
          </cell>
          <cell r="CJ5841" t="str">
            <v/>
          </cell>
          <cell r="CK5841" t="str">
            <v/>
          </cell>
          <cell r="CL5841" t="str">
            <v/>
          </cell>
          <cell r="CM5841" t="str">
            <v>CRISIL Composite Bond Fund Index (RI)</v>
          </cell>
          <cell r="CN5841" t="str">
            <v/>
          </cell>
          <cell r="CO5841" t="str">
            <v/>
          </cell>
          <cell r="CQ5841" t="str">
            <v/>
          </cell>
          <cell r="CR5841" t="str">
            <v/>
          </cell>
          <cell r="CS5841" t="str">
            <v/>
          </cell>
          <cell r="CU5841" t="str">
            <v/>
          </cell>
          <cell r="CV5841" t="str">
            <v/>
          </cell>
          <cell r="CZ5841" t="str">
            <v/>
          </cell>
          <cell r="DB5841" t="str">
            <v/>
          </cell>
          <cell r="DC5841" t="str">
            <v/>
          </cell>
          <cell r="DD5841" t="str">
            <v/>
          </cell>
          <cell r="DF5841" t="str">
            <v/>
          </cell>
          <cell r="DG5841" t="str">
            <v/>
          </cell>
          <cell r="DH5841" t="str">
            <v/>
          </cell>
          <cell r="DI5841" t="str">
            <v>N</v>
          </cell>
          <cell r="DL5841" t="str">
            <v/>
          </cell>
          <cell r="DM5841" t="str">
            <v/>
          </cell>
          <cell r="DN5841" t="str">
            <v/>
          </cell>
          <cell r="DP5841" t="str">
            <v/>
          </cell>
          <cell r="DQ5841" t="str">
            <v/>
          </cell>
          <cell r="DR5841" t="str">
            <v/>
          </cell>
          <cell r="DS5841" t="str">
            <v/>
          </cell>
          <cell r="DT5841" t="str">
            <v/>
          </cell>
        </row>
        <row r="5842">
          <cell r="I5842" t="str">
            <v>INF251K01GX8</v>
          </cell>
          <cell r="J5842" t="str">
            <v>BNP Paribas Flexi Debt Fund [Classic, BB]</v>
          </cell>
          <cell r="K5842">
            <v>631</v>
          </cell>
          <cell r="L5842" t="str">
            <v>All</v>
          </cell>
          <cell r="M5842" t="str">
            <v>INVEST_LEGAL_TYPE</v>
          </cell>
          <cell r="N5842" t="str">
            <v/>
          </cell>
          <cell r="P5842" t="str">
            <v/>
          </cell>
          <cell r="Q5842" t="str">
            <v/>
          </cell>
          <cell r="R5842" t="str">
            <v>INR</v>
          </cell>
          <cell r="S5842" t="str">
            <v>N</v>
          </cell>
          <cell r="T5842">
            <v>2</v>
          </cell>
          <cell r="U5842" t="str">
            <v>Closed</v>
          </cell>
          <cell r="V5842" t="str">
            <v>PRODUCT_STATUS</v>
          </cell>
          <cell r="W5842" t="str">
            <v/>
          </cell>
          <cell r="X5842" t="str">
            <v/>
          </cell>
          <cell r="Y5842" t="str">
            <v/>
          </cell>
          <cell r="Z5842">
            <v>602582</v>
          </cell>
          <cell r="AA5842">
            <v>200595</v>
          </cell>
          <cell r="AB5842" t="str">
            <v>BM for BNP Paribas Flexi Debt Fund</v>
          </cell>
          <cell r="AC5842" t="str">
            <v>INR</v>
          </cell>
          <cell r="AE5842" t="str">
            <v/>
          </cell>
          <cell r="AF5842" t="str">
            <v/>
          </cell>
          <cell r="AH5842" t="str">
            <v/>
          </cell>
          <cell r="AI5842" t="str">
            <v/>
          </cell>
          <cell r="AJ5842" t="str">
            <v>CLAS</v>
          </cell>
          <cell r="AK5842" t="str">
            <v>Classic</v>
          </cell>
          <cell r="AL5842" t="str">
            <v>SHARE_CATEGORY</v>
          </cell>
          <cell r="AM5842" t="str">
            <v>BB</v>
          </cell>
          <cell r="AN5842" t="str">
            <v>Direct Plan-Daily Dividend</v>
          </cell>
          <cell r="AO5842" t="str">
            <v>SHARE_TYPE</v>
          </cell>
          <cell r="AP5842" t="str">
            <v>N</v>
          </cell>
          <cell r="AQ5842" t="str">
            <v/>
          </cell>
          <cell r="AR5842" t="str">
            <v/>
          </cell>
          <cell r="AS5842" t="str">
            <v/>
          </cell>
          <cell r="AT5842" t="str">
            <v>N</v>
          </cell>
          <cell r="AV5842">
            <v>20130124</v>
          </cell>
          <cell r="AZ5842">
            <v>20220301</v>
          </cell>
          <cell r="BB5842" t="str">
            <v>N</v>
          </cell>
          <cell r="BC5842" t="str">
            <v>No</v>
          </cell>
          <cell r="BD5842" t="str">
            <v>DICI_KIID</v>
          </cell>
          <cell r="BE5842" t="str">
            <v/>
          </cell>
          <cell r="BF5842" t="str">
            <v/>
          </cell>
          <cell r="BG5842" t="str">
            <v/>
          </cell>
          <cell r="BH5842" t="str">
            <v/>
          </cell>
          <cell r="BI5842" t="str">
            <v>Y</v>
          </cell>
          <cell r="BJ5842" t="str">
            <v>0.0001</v>
          </cell>
          <cell r="BK5842" t="str">
            <v>Y</v>
          </cell>
          <cell r="BL5842" t="str">
            <v>0.0001</v>
          </cell>
          <cell r="BN5842" t="str">
            <v/>
          </cell>
          <cell r="BO5842" t="str">
            <v/>
          </cell>
          <cell r="BQ5842" t="str">
            <v/>
          </cell>
          <cell r="BS5842" t="str">
            <v/>
          </cell>
          <cell r="BT5842" t="str">
            <v/>
          </cell>
          <cell r="BU5842" t="str">
            <v>Y</v>
          </cell>
          <cell r="BV5842" t="str">
            <v/>
          </cell>
          <cell r="BW5842" t="str">
            <v/>
          </cell>
          <cell r="BX5842" t="str">
            <v/>
          </cell>
          <cell r="BY5842" t="str">
            <v/>
          </cell>
          <cell r="BZ5842" t="str">
            <v/>
          </cell>
          <cell r="CH5842" t="str">
            <v/>
          </cell>
          <cell r="CI5842" t="str">
            <v/>
          </cell>
          <cell r="CJ5842" t="str">
            <v/>
          </cell>
          <cell r="CK5842" t="str">
            <v/>
          </cell>
          <cell r="CL5842" t="str">
            <v/>
          </cell>
          <cell r="CM5842" t="str">
            <v>CRISIL Composite Bond Fund Index (RI)</v>
          </cell>
          <cell r="CN5842" t="str">
            <v/>
          </cell>
          <cell r="CO5842" t="str">
            <v/>
          </cell>
          <cell r="CQ5842" t="str">
            <v/>
          </cell>
          <cell r="CR5842" t="str">
            <v/>
          </cell>
          <cell r="CS5842" t="str">
            <v/>
          </cell>
          <cell r="CU5842" t="str">
            <v/>
          </cell>
          <cell r="CV5842" t="str">
            <v/>
          </cell>
          <cell r="CZ5842" t="str">
            <v/>
          </cell>
          <cell r="DB5842" t="str">
            <v/>
          </cell>
          <cell r="DC5842" t="str">
            <v/>
          </cell>
          <cell r="DD5842" t="str">
            <v/>
          </cell>
          <cell r="DF5842" t="str">
            <v/>
          </cell>
          <cell r="DG5842" t="str">
            <v/>
          </cell>
          <cell r="DH5842" t="str">
            <v/>
          </cell>
          <cell r="DI5842" t="str">
            <v>N</v>
          </cell>
          <cell r="DL5842" t="str">
            <v/>
          </cell>
          <cell r="DM5842" t="str">
            <v/>
          </cell>
          <cell r="DN5842" t="str">
            <v/>
          </cell>
          <cell r="DP5842" t="str">
            <v/>
          </cell>
          <cell r="DQ5842" t="str">
            <v/>
          </cell>
          <cell r="DR5842" t="str">
            <v/>
          </cell>
          <cell r="DS5842" t="str">
            <v/>
          </cell>
          <cell r="DT5842" t="str">
            <v/>
          </cell>
        </row>
        <row r="5843">
          <cell r="I5843" t="str">
            <v>INF251K01ED5</v>
          </cell>
          <cell r="J5843" t="str">
            <v>BNP Paribas Flexi Debt Fund [Classic, HH]</v>
          </cell>
          <cell r="K5843">
            <v>631</v>
          </cell>
          <cell r="L5843" t="str">
            <v>All</v>
          </cell>
          <cell r="M5843" t="str">
            <v>INVEST_LEGAL_TYPE</v>
          </cell>
          <cell r="N5843" t="str">
            <v/>
          </cell>
          <cell r="P5843" t="str">
            <v/>
          </cell>
          <cell r="Q5843" t="str">
            <v/>
          </cell>
          <cell r="R5843" t="str">
            <v>INR</v>
          </cell>
          <cell r="S5843" t="str">
            <v>N</v>
          </cell>
          <cell r="T5843">
            <v>2</v>
          </cell>
          <cell r="U5843" t="str">
            <v>Closed</v>
          </cell>
          <cell r="V5843" t="str">
            <v>PRODUCT_STATUS</v>
          </cell>
          <cell r="W5843" t="str">
            <v/>
          </cell>
          <cell r="X5843" t="str">
            <v/>
          </cell>
          <cell r="Y5843" t="str">
            <v/>
          </cell>
          <cell r="Z5843">
            <v>602582</v>
          </cell>
          <cell r="AA5843">
            <v>200595</v>
          </cell>
          <cell r="AB5843" t="str">
            <v>BM for BNP Paribas Flexi Debt Fund</v>
          </cell>
          <cell r="AC5843" t="str">
            <v>INR</v>
          </cell>
          <cell r="AE5843" t="str">
            <v/>
          </cell>
          <cell r="AF5843" t="str">
            <v/>
          </cell>
          <cell r="AH5843" t="str">
            <v/>
          </cell>
          <cell r="AI5843" t="str">
            <v/>
          </cell>
          <cell r="AJ5843" t="str">
            <v>CLAS</v>
          </cell>
          <cell r="AK5843" t="str">
            <v>Classic</v>
          </cell>
          <cell r="AL5843" t="str">
            <v>SHARE_CATEGORY</v>
          </cell>
          <cell r="AM5843" t="str">
            <v>HH</v>
          </cell>
          <cell r="AN5843" t="str">
            <v>Half-Yearly Dividend</v>
          </cell>
          <cell r="AO5843" t="str">
            <v>SHARE_TYPE</v>
          </cell>
          <cell r="AP5843" t="str">
            <v>N</v>
          </cell>
          <cell r="AQ5843" t="str">
            <v/>
          </cell>
          <cell r="AR5843" t="str">
            <v/>
          </cell>
          <cell r="AS5843" t="str">
            <v/>
          </cell>
          <cell r="AT5843" t="str">
            <v>N</v>
          </cell>
          <cell r="AV5843">
            <v>20130124</v>
          </cell>
          <cell r="AZ5843">
            <v>20220301</v>
          </cell>
          <cell r="BB5843" t="str">
            <v>N</v>
          </cell>
          <cell r="BC5843" t="str">
            <v>No</v>
          </cell>
          <cell r="BD5843" t="str">
            <v>DICI_KIID</v>
          </cell>
          <cell r="BE5843" t="str">
            <v/>
          </cell>
          <cell r="BF5843" t="str">
            <v/>
          </cell>
          <cell r="BG5843" t="str">
            <v/>
          </cell>
          <cell r="BH5843" t="str">
            <v/>
          </cell>
          <cell r="BI5843" t="str">
            <v>Y</v>
          </cell>
          <cell r="BJ5843" t="str">
            <v>0.0001</v>
          </cell>
          <cell r="BK5843" t="str">
            <v>Y</v>
          </cell>
          <cell r="BL5843" t="str">
            <v>0.0001</v>
          </cell>
          <cell r="BN5843" t="str">
            <v/>
          </cell>
          <cell r="BO5843" t="str">
            <v/>
          </cell>
          <cell r="BQ5843" t="str">
            <v/>
          </cell>
          <cell r="BR5843">
            <v>3</v>
          </cell>
          <cell r="BS5843" t="str">
            <v>***</v>
          </cell>
          <cell r="BT5843" t="str">
            <v>NOTATION_MORNINGSTAR_RATING</v>
          </cell>
          <cell r="BU5843" t="str">
            <v>Y</v>
          </cell>
          <cell r="BV5843" t="str">
            <v/>
          </cell>
          <cell r="BW5843" t="str">
            <v/>
          </cell>
          <cell r="BX5843" t="str">
            <v/>
          </cell>
          <cell r="BY5843" t="str">
            <v/>
          </cell>
          <cell r="BZ5843" t="str">
            <v/>
          </cell>
          <cell r="CH5843" t="str">
            <v/>
          </cell>
          <cell r="CI5843" t="str">
            <v/>
          </cell>
          <cell r="CJ5843" t="str">
            <v/>
          </cell>
          <cell r="CK5843" t="str">
            <v/>
          </cell>
          <cell r="CL5843" t="str">
            <v/>
          </cell>
          <cell r="CM5843" t="str">
            <v>CRISIL Composite Bond Fund Index (RI)</v>
          </cell>
          <cell r="CN5843" t="str">
            <v/>
          </cell>
          <cell r="CO5843" t="str">
            <v/>
          </cell>
          <cell r="CQ5843" t="str">
            <v/>
          </cell>
          <cell r="CR5843" t="str">
            <v/>
          </cell>
          <cell r="CS5843" t="str">
            <v/>
          </cell>
          <cell r="CU5843" t="str">
            <v/>
          </cell>
          <cell r="CV5843" t="str">
            <v/>
          </cell>
          <cell r="CZ5843" t="str">
            <v/>
          </cell>
          <cell r="DB5843" t="str">
            <v/>
          </cell>
          <cell r="DC5843" t="str">
            <v/>
          </cell>
          <cell r="DD5843" t="str">
            <v/>
          </cell>
          <cell r="DF5843" t="str">
            <v/>
          </cell>
          <cell r="DG5843" t="str">
            <v/>
          </cell>
          <cell r="DH5843" t="str">
            <v/>
          </cell>
          <cell r="DI5843" t="str">
            <v>N</v>
          </cell>
          <cell r="DL5843" t="str">
            <v/>
          </cell>
          <cell r="DM5843" t="str">
            <v/>
          </cell>
          <cell r="DN5843" t="str">
            <v/>
          </cell>
          <cell r="DP5843" t="str">
            <v/>
          </cell>
          <cell r="DQ5843" t="str">
            <v/>
          </cell>
          <cell r="DR5843" t="str">
            <v/>
          </cell>
          <cell r="DS5843" t="str">
            <v/>
          </cell>
          <cell r="DT5843" t="str">
            <v/>
          </cell>
        </row>
        <row r="5844">
          <cell r="I5844" t="str">
            <v>INF251K01DX5</v>
          </cell>
          <cell r="J5844" t="str">
            <v>BNP Paribas Flexi Debt Fund [Classic, S]</v>
          </cell>
          <cell r="K5844">
            <v>631</v>
          </cell>
          <cell r="L5844" t="str">
            <v>All</v>
          </cell>
          <cell r="M5844" t="str">
            <v>INVEST_LEGAL_TYPE</v>
          </cell>
          <cell r="N5844" t="str">
            <v/>
          </cell>
          <cell r="P5844" t="str">
            <v/>
          </cell>
          <cell r="Q5844" t="str">
            <v/>
          </cell>
          <cell r="R5844" t="str">
            <v>INR</v>
          </cell>
          <cell r="S5844" t="str">
            <v>N</v>
          </cell>
          <cell r="T5844">
            <v>2</v>
          </cell>
          <cell r="U5844" t="str">
            <v>Closed</v>
          </cell>
          <cell r="V5844" t="str">
            <v>PRODUCT_STATUS</v>
          </cell>
          <cell r="W5844" t="str">
            <v/>
          </cell>
          <cell r="X5844" t="str">
            <v/>
          </cell>
          <cell r="Y5844" t="str">
            <v/>
          </cell>
          <cell r="Z5844">
            <v>602582</v>
          </cell>
          <cell r="AA5844">
            <v>200595</v>
          </cell>
          <cell r="AB5844" t="str">
            <v>BM for BNP Paribas Flexi Debt Fund</v>
          </cell>
          <cell r="AC5844" t="str">
            <v>INR</v>
          </cell>
          <cell r="AE5844" t="str">
            <v/>
          </cell>
          <cell r="AF5844" t="str">
            <v/>
          </cell>
          <cell r="AH5844" t="str">
            <v/>
          </cell>
          <cell r="AI5844" t="str">
            <v/>
          </cell>
          <cell r="AJ5844" t="str">
            <v>CLAS</v>
          </cell>
          <cell r="AK5844" t="str">
            <v>Classic</v>
          </cell>
          <cell r="AL5844" t="str">
            <v>SHARE_CATEGORY</v>
          </cell>
          <cell r="AM5844" t="str">
            <v>S</v>
          </cell>
          <cell r="AN5844" t="str">
            <v>Daily Dividend</v>
          </cell>
          <cell r="AO5844" t="str">
            <v>SHARE_TYPE</v>
          </cell>
          <cell r="AP5844" t="str">
            <v>N</v>
          </cell>
          <cell r="AQ5844" t="str">
            <v/>
          </cell>
          <cell r="AR5844" t="str">
            <v/>
          </cell>
          <cell r="AS5844" t="str">
            <v/>
          </cell>
          <cell r="AT5844" t="str">
            <v>N</v>
          </cell>
          <cell r="AV5844">
            <v>20130124</v>
          </cell>
          <cell r="AZ5844">
            <v>20220301</v>
          </cell>
          <cell r="BB5844" t="str">
            <v>N</v>
          </cell>
          <cell r="BC5844" t="str">
            <v>No</v>
          </cell>
          <cell r="BD5844" t="str">
            <v>DICI_KIID</v>
          </cell>
          <cell r="BE5844" t="str">
            <v/>
          </cell>
          <cell r="BF5844" t="str">
            <v/>
          </cell>
          <cell r="BG5844" t="str">
            <v/>
          </cell>
          <cell r="BH5844" t="str">
            <v/>
          </cell>
          <cell r="BI5844" t="str">
            <v>Y</v>
          </cell>
          <cell r="BJ5844" t="str">
            <v>0.0001</v>
          </cell>
          <cell r="BK5844" t="str">
            <v>Y</v>
          </cell>
          <cell r="BL5844" t="str">
            <v>0.0001</v>
          </cell>
          <cell r="BN5844" t="str">
            <v/>
          </cell>
          <cell r="BO5844" t="str">
            <v/>
          </cell>
          <cell r="BQ5844" t="str">
            <v/>
          </cell>
          <cell r="BR5844">
            <v>3</v>
          </cell>
          <cell r="BS5844" t="str">
            <v>***</v>
          </cell>
          <cell r="BT5844" t="str">
            <v>NOTATION_MORNINGSTAR_RATING</v>
          </cell>
          <cell r="BU5844" t="str">
            <v>Y</v>
          </cell>
          <cell r="BV5844" t="str">
            <v/>
          </cell>
          <cell r="BW5844" t="str">
            <v/>
          </cell>
          <cell r="BX5844" t="str">
            <v/>
          </cell>
          <cell r="BY5844" t="str">
            <v/>
          </cell>
          <cell r="BZ5844" t="str">
            <v/>
          </cell>
          <cell r="CH5844" t="str">
            <v/>
          </cell>
          <cell r="CI5844" t="str">
            <v/>
          </cell>
          <cell r="CJ5844" t="str">
            <v/>
          </cell>
          <cell r="CK5844" t="str">
            <v/>
          </cell>
          <cell r="CL5844" t="str">
            <v/>
          </cell>
          <cell r="CM5844" t="str">
            <v>CRISIL Composite Bond Fund Index (RI)</v>
          </cell>
          <cell r="CN5844" t="str">
            <v/>
          </cell>
          <cell r="CO5844" t="str">
            <v/>
          </cell>
          <cell r="CQ5844" t="str">
            <v/>
          </cell>
          <cell r="CR5844" t="str">
            <v/>
          </cell>
          <cell r="CS5844" t="str">
            <v/>
          </cell>
          <cell r="CU5844" t="str">
            <v/>
          </cell>
          <cell r="CV5844" t="str">
            <v/>
          </cell>
          <cell r="CZ5844" t="str">
            <v/>
          </cell>
          <cell r="DB5844" t="str">
            <v/>
          </cell>
          <cell r="DC5844" t="str">
            <v/>
          </cell>
          <cell r="DD5844" t="str">
            <v/>
          </cell>
          <cell r="DF5844" t="str">
            <v/>
          </cell>
          <cell r="DG5844" t="str">
            <v/>
          </cell>
          <cell r="DH5844" t="str">
            <v/>
          </cell>
          <cell r="DI5844" t="str">
            <v>N</v>
          </cell>
          <cell r="DL5844" t="str">
            <v/>
          </cell>
          <cell r="DM5844" t="str">
            <v/>
          </cell>
          <cell r="DN5844" t="str">
            <v/>
          </cell>
          <cell r="DP5844" t="str">
            <v/>
          </cell>
          <cell r="DQ5844" t="str">
            <v/>
          </cell>
          <cell r="DR5844" t="str">
            <v/>
          </cell>
          <cell r="DS5844" t="str">
            <v/>
          </cell>
          <cell r="DT5844" t="str">
            <v/>
          </cell>
        </row>
        <row r="5845">
          <cell r="I5845" t="str">
            <v>INF251K01DZ0</v>
          </cell>
          <cell r="J5845" t="str">
            <v>BNP Paribas Flexi Debt Fund [Classic, X]</v>
          </cell>
          <cell r="K5845">
            <v>631</v>
          </cell>
          <cell r="L5845" t="str">
            <v>All</v>
          </cell>
          <cell r="M5845" t="str">
            <v>INVEST_LEGAL_TYPE</v>
          </cell>
          <cell r="N5845" t="str">
            <v/>
          </cell>
          <cell r="P5845" t="str">
            <v/>
          </cell>
          <cell r="Q5845" t="str">
            <v/>
          </cell>
          <cell r="R5845" t="str">
            <v>INR</v>
          </cell>
          <cell r="S5845" t="str">
            <v>N</v>
          </cell>
          <cell r="T5845">
            <v>2</v>
          </cell>
          <cell r="U5845" t="str">
            <v>Closed</v>
          </cell>
          <cell r="V5845" t="str">
            <v>PRODUCT_STATUS</v>
          </cell>
          <cell r="W5845" t="str">
            <v/>
          </cell>
          <cell r="X5845" t="str">
            <v/>
          </cell>
          <cell r="Y5845" t="str">
            <v/>
          </cell>
          <cell r="Z5845">
            <v>602582</v>
          </cell>
          <cell r="AA5845">
            <v>200595</v>
          </cell>
          <cell r="AB5845" t="str">
            <v>BM for BNP Paribas Flexi Debt Fund</v>
          </cell>
          <cell r="AC5845" t="str">
            <v>INR</v>
          </cell>
          <cell r="AE5845" t="str">
            <v/>
          </cell>
          <cell r="AF5845" t="str">
            <v/>
          </cell>
          <cell r="AH5845" t="str">
            <v/>
          </cell>
          <cell r="AI5845" t="str">
            <v/>
          </cell>
          <cell r="AJ5845" t="str">
            <v>CLAS</v>
          </cell>
          <cell r="AK5845" t="str">
            <v>Classic</v>
          </cell>
          <cell r="AL5845" t="str">
            <v>SHARE_CATEGORY</v>
          </cell>
          <cell r="AM5845" t="str">
            <v>X</v>
          </cell>
          <cell r="AN5845" t="str">
            <v>Monthly Dividend</v>
          </cell>
          <cell r="AO5845" t="str">
            <v>SHARE_TYPE</v>
          </cell>
          <cell r="AP5845" t="str">
            <v>N</v>
          </cell>
          <cell r="AQ5845" t="str">
            <v/>
          </cell>
          <cell r="AR5845" t="str">
            <v/>
          </cell>
          <cell r="AS5845" t="str">
            <v/>
          </cell>
          <cell r="AT5845" t="str">
            <v>N</v>
          </cell>
          <cell r="AV5845">
            <v>20130124</v>
          </cell>
          <cell r="AZ5845">
            <v>20220301</v>
          </cell>
          <cell r="BB5845" t="str">
            <v>N</v>
          </cell>
          <cell r="BC5845" t="str">
            <v>No</v>
          </cell>
          <cell r="BD5845" t="str">
            <v>DICI_KIID</v>
          </cell>
          <cell r="BE5845" t="str">
            <v/>
          </cell>
          <cell r="BF5845" t="str">
            <v/>
          </cell>
          <cell r="BG5845" t="str">
            <v/>
          </cell>
          <cell r="BH5845" t="str">
            <v/>
          </cell>
          <cell r="BI5845" t="str">
            <v>Y</v>
          </cell>
          <cell r="BJ5845" t="str">
            <v>0.0001</v>
          </cell>
          <cell r="BK5845" t="str">
            <v>Y</v>
          </cell>
          <cell r="BL5845" t="str">
            <v>0.0001</v>
          </cell>
          <cell r="BN5845" t="str">
            <v/>
          </cell>
          <cell r="BO5845" t="str">
            <v/>
          </cell>
          <cell r="BQ5845" t="str">
            <v/>
          </cell>
          <cell r="BR5845">
            <v>3</v>
          </cell>
          <cell r="BS5845" t="str">
            <v>***</v>
          </cell>
          <cell r="BT5845" t="str">
            <v>NOTATION_MORNINGSTAR_RATING</v>
          </cell>
          <cell r="BU5845" t="str">
            <v>Y</v>
          </cell>
          <cell r="BV5845" t="str">
            <v/>
          </cell>
          <cell r="BW5845" t="str">
            <v/>
          </cell>
          <cell r="BX5845" t="str">
            <v/>
          </cell>
          <cell r="BY5845" t="str">
            <v/>
          </cell>
          <cell r="BZ5845" t="str">
            <v/>
          </cell>
          <cell r="CH5845" t="str">
            <v/>
          </cell>
          <cell r="CI5845" t="str">
            <v/>
          </cell>
          <cell r="CJ5845" t="str">
            <v/>
          </cell>
          <cell r="CK5845" t="str">
            <v/>
          </cell>
          <cell r="CL5845" t="str">
            <v/>
          </cell>
          <cell r="CM5845" t="str">
            <v>CRISIL Composite Bond Fund Index (RI)</v>
          </cell>
          <cell r="CN5845" t="str">
            <v/>
          </cell>
          <cell r="CO5845" t="str">
            <v/>
          </cell>
          <cell r="CQ5845" t="str">
            <v/>
          </cell>
          <cell r="CR5845" t="str">
            <v/>
          </cell>
          <cell r="CS5845" t="str">
            <v/>
          </cell>
          <cell r="CU5845" t="str">
            <v/>
          </cell>
          <cell r="CV5845" t="str">
            <v/>
          </cell>
          <cell r="CZ5845" t="str">
            <v/>
          </cell>
          <cell r="DB5845" t="str">
            <v/>
          </cell>
          <cell r="DC5845" t="str">
            <v/>
          </cell>
          <cell r="DD5845" t="str">
            <v/>
          </cell>
          <cell r="DF5845" t="str">
            <v/>
          </cell>
          <cell r="DG5845" t="str">
            <v/>
          </cell>
          <cell r="DH5845" t="str">
            <v/>
          </cell>
          <cell r="DI5845" t="str">
            <v>N</v>
          </cell>
          <cell r="DL5845" t="str">
            <v/>
          </cell>
          <cell r="DM5845" t="str">
            <v/>
          </cell>
          <cell r="DN5845" t="str">
            <v/>
          </cell>
          <cell r="DP5845" t="str">
            <v/>
          </cell>
          <cell r="DQ5845" t="str">
            <v/>
          </cell>
          <cell r="DR5845" t="str">
            <v/>
          </cell>
          <cell r="DS5845" t="str">
            <v/>
          </cell>
          <cell r="DT5845" t="str">
            <v/>
          </cell>
        </row>
        <row r="5846">
          <cell r="I5846" t="str">
            <v>INF251K01EB9</v>
          </cell>
          <cell r="J5846" t="str">
            <v>BNP Paribas Flexi Debt Fund [Classic, FF]</v>
          </cell>
          <cell r="K5846">
            <v>631</v>
          </cell>
          <cell r="L5846" t="str">
            <v>All</v>
          </cell>
          <cell r="M5846" t="str">
            <v>INVEST_LEGAL_TYPE</v>
          </cell>
          <cell r="N5846" t="str">
            <v/>
          </cell>
          <cell r="P5846" t="str">
            <v/>
          </cell>
          <cell r="Q5846" t="str">
            <v/>
          </cell>
          <cell r="R5846" t="str">
            <v>INR</v>
          </cell>
          <cell r="S5846" t="str">
            <v>N</v>
          </cell>
          <cell r="T5846">
            <v>2</v>
          </cell>
          <cell r="U5846" t="str">
            <v>Closed</v>
          </cell>
          <cell r="V5846" t="str">
            <v>PRODUCT_STATUS</v>
          </cell>
          <cell r="W5846" t="str">
            <v/>
          </cell>
          <cell r="X5846" t="str">
            <v/>
          </cell>
          <cell r="Y5846" t="str">
            <v/>
          </cell>
          <cell r="Z5846">
            <v>602582</v>
          </cell>
          <cell r="AA5846">
            <v>200595</v>
          </cell>
          <cell r="AB5846" t="str">
            <v>BM for BNP Paribas Flexi Debt Fund</v>
          </cell>
          <cell r="AC5846" t="str">
            <v>INR</v>
          </cell>
          <cell r="AE5846" t="str">
            <v/>
          </cell>
          <cell r="AF5846" t="str">
            <v/>
          </cell>
          <cell r="AH5846" t="str">
            <v/>
          </cell>
          <cell r="AI5846" t="str">
            <v/>
          </cell>
          <cell r="AJ5846" t="str">
            <v>CLAS</v>
          </cell>
          <cell r="AK5846" t="str">
            <v>Classic</v>
          </cell>
          <cell r="AL5846" t="str">
            <v>SHARE_CATEGORY</v>
          </cell>
          <cell r="AM5846" t="str">
            <v>FF</v>
          </cell>
          <cell r="AN5846" t="str">
            <v>Quarterly Dividend</v>
          </cell>
          <cell r="AO5846" t="str">
            <v>SHARE_TYPE</v>
          </cell>
          <cell r="AP5846" t="str">
            <v>N</v>
          </cell>
          <cell r="AQ5846" t="str">
            <v/>
          </cell>
          <cell r="AR5846" t="str">
            <v/>
          </cell>
          <cell r="AS5846" t="str">
            <v/>
          </cell>
          <cell r="AT5846" t="str">
            <v>N</v>
          </cell>
          <cell r="AV5846">
            <v>20130124</v>
          </cell>
          <cell r="AZ5846">
            <v>20220301</v>
          </cell>
          <cell r="BB5846" t="str">
            <v>N</v>
          </cell>
          <cell r="BC5846" t="str">
            <v>No</v>
          </cell>
          <cell r="BD5846" t="str">
            <v>DICI_KIID</v>
          </cell>
          <cell r="BE5846" t="str">
            <v/>
          </cell>
          <cell r="BF5846" t="str">
            <v/>
          </cell>
          <cell r="BG5846" t="str">
            <v/>
          </cell>
          <cell r="BH5846" t="str">
            <v/>
          </cell>
          <cell r="BI5846" t="str">
            <v>Y</v>
          </cell>
          <cell r="BJ5846" t="str">
            <v>0.0001</v>
          </cell>
          <cell r="BK5846" t="str">
            <v>Y</v>
          </cell>
          <cell r="BL5846" t="str">
            <v>0.0001</v>
          </cell>
          <cell r="BN5846" t="str">
            <v/>
          </cell>
          <cell r="BO5846" t="str">
            <v/>
          </cell>
          <cell r="BQ5846" t="str">
            <v/>
          </cell>
          <cell r="BR5846">
            <v>3</v>
          </cell>
          <cell r="BS5846" t="str">
            <v>***</v>
          </cell>
          <cell r="BT5846" t="str">
            <v>NOTATION_MORNINGSTAR_RATING</v>
          </cell>
          <cell r="BU5846" t="str">
            <v>Y</v>
          </cell>
          <cell r="BV5846" t="str">
            <v/>
          </cell>
          <cell r="BW5846" t="str">
            <v/>
          </cell>
          <cell r="BX5846" t="str">
            <v/>
          </cell>
          <cell r="BY5846" t="str">
            <v/>
          </cell>
          <cell r="BZ5846" t="str">
            <v/>
          </cell>
          <cell r="CH5846" t="str">
            <v/>
          </cell>
          <cell r="CI5846" t="str">
            <v/>
          </cell>
          <cell r="CJ5846" t="str">
            <v/>
          </cell>
          <cell r="CK5846" t="str">
            <v/>
          </cell>
          <cell r="CL5846" t="str">
            <v/>
          </cell>
          <cell r="CM5846" t="str">
            <v>CRISIL Composite Bond Fund Index (RI)</v>
          </cell>
          <cell r="CN5846" t="str">
            <v/>
          </cell>
          <cell r="CO5846" t="str">
            <v/>
          </cell>
          <cell r="CQ5846" t="str">
            <v/>
          </cell>
          <cell r="CR5846" t="str">
            <v/>
          </cell>
          <cell r="CS5846" t="str">
            <v/>
          </cell>
          <cell r="CU5846" t="str">
            <v/>
          </cell>
          <cell r="CV5846" t="str">
            <v/>
          </cell>
          <cell r="CZ5846" t="str">
            <v/>
          </cell>
          <cell r="DB5846" t="str">
            <v/>
          </cell>
          <cell r="DC5846" t="str">
            <v/>
          </cell>
          <cell r="DD5846" t="str">
            <v/>
          </cell>
          <cell r="DF5846" t="str">
            <v/>
          </cell>
          <cell r="DG5846" t="str">
            <v/>
          </cell>
          <cell r="DH5846" t="str">
            <v/>
          </cell>
          <cell r="DI5846" t="str">
            <v>N</v>
          </cell>
          <cell r="DL5846" t="str">
            <v/>
          </cell>
          <cell r="DM5846" t="str">
            <v/>
          </cell>
          <cell r="DN5846" t="str">
            <v/>
          </cell>
          <cell r="DP5846" t="str">
            <v/>
          </cell>
          <cell r="DQ5846" t="str">
            <v/>
          </cell>
          <cell r="DR5846" t="str">
            <v/>
          </cell>
          <cell r="DS5846" t="str">
            <v/>
          </cell>
          <cell r="DT5846" t="str">
            <v/>
          </cell>
        </row>
        <row r="5847">
          <cell r="I5847" t="str">
            <v>INF251K01GY6</v>
          </cell>
          <cell r="J5847" t="str">
            <v>BNP Paribas Flexi Debt Fund [Classic, CC]</v>
          </cell>
          <cell r="K5847">
            <v>631</v>
          </cell>
          <cell r="L5847" t="str">
            <v>All</v>
          </cell>
          <cell r="M5847" t="str">
            <v>INVEST_LEGAL_TYPE</v>
          </cell>
          <cell r="N5847" t="str">
            <v/>
          </cell>
          <cell r="P5847" t="str">
            <v/>
          </cell>
          <cell r="Q5847" t="str">
            <v/>
          </cell>
          <cell r="R5847" t="str">
            <v>INR</v>
          </cell>
          <cell r="S5847" t="str">
            <v>N</v>
          </cell>
          <cell r="T5847">
            <v>2</v>
          </cell>
          <cell r="U5847" t="str">
            <v>Closed</v>
          </cell>
          <cell r="V5847" t="str">
            <v>PRODUCT_STATUS</v>
          </cell>
          <cell r="W5847" t="str">
            <v/>
          </cell>
          <cell r="X5847" t="str">
            <v/>
          </cell>
          <cell r="Y5847" t="str">
            <v/>
          </cell>
          <cell r="Z5847">
            <v>602582</v>
          </cell>
          <cell r="AA5847">
            <v>200595</v>
          </cell>
          <cell r="AB5847" t="str">
            <v>BM for BNP Paribas Flexi Debt Fund</v>
          </cell>
          <cell r="AC5847" t="str">
            <v>INR</v>
          </cell>
          <cell r="AE5847" t="str">
            <v/>
          </cell>
          <cell r="AF5847" t="str">
            <v/>
          </cell>
          <cell r="AH5847" t="str">
            <v/>
          </cell>
          <cell r="AI5847" t="str">
            <v/>
          </cell>
          <cell r="AJ5847" t="str">
            <v>CLAS</v>
          </cell>
          <cell r="AK5847" t="str">
            <v>Classic</v>
          </cell>
          <cell r="AL5847" t="str">
            <v>SHARE_CATEGORY</v>
          </cell>
          <cell r="AM5847" t="str">
            <v>CC</v>
          </cell>
          <cell r="AN5847" t="str">
            <v>Direct Plan-Weekly Dividend</v>
          </cell>
          <cell r="AO5847" t="str">
            <v>SHARE_TYPE</v>
          </cell>
          <cell r="AP5847" t="str">
            <v>N</v>
          </cell>
          <cell r="AQ5847" t="str">
            <v/>
          </cell>
          <cell r="AR5847" t="str">
            <v/>
          </cell>
          <cell r="AS5847" t="str">
            <v/>
          </cell>
          <cell r="AT5847" t="str">
            <v>N</v>
          </cell>
          <cell r="AV5847">
            <v>20130124</v>
          </cell>
          <cell r="AZ5847">
            <v>20220301</v>
          </cell>
          <cell r="BB5847" t="str">
            <v>N</v>
          </cell>
          <cell r="BC5847" t="str">
            <v>No</v>
          </cell>
          <cell r="BD5847" t="str">
            <v>DICI_KIID</v>
          </cell>
          <cell r="BE5847" t="str">
            <v/>
          </cell>
          <cell r="BF5847" t="str">
            <v/>
          </cell>
          <cell r="BG5847" t="str">
            <v/>
          </cell>
          <cell r="BH5847" t="str">
            <v/>
          </cell>
          <cell r="BI5847" t="str">
            <v>Y</v>
          </cell>
          <cell r="BJ5847" t="str">
            <v>0.0001</v>
          </cell>
          <cell r="BK5847" t="str">
            <v>Y</v>
          </cell>
          <cell r="BL5847" t="str">
            <v>0.0001</v>
          </cell>
          <cell r="BN5847" t="str">
            <v/>
          </cell>
          <cell r="BO5847" t="str">
            <v/>
          </cell>
          <cell r="BQ5847" t="str">
            <v/>
          </cell>
          <cell r="BS5847" t="str">
            <v/>
          </cell>
          <cell r="BT5847" t="str">
            <v/>
          </cell>
          <cell r="BU5847" t="str">
            <v>Y</v>
          </cell>
          <cell r="BV5847" t="str">
            <v/>
          </cell>
          <cell r="BW5847" t="str">
            <v/>
          </cell>
          <cell r="BX5847" t="str">
            <v/>
          </cell>
          <cell r="BY5847" t="str">
            <v/>
          </cell>
          <cell r="BZ5847" t="str">
            <v/>
          </cell>
          <cell r="CH5847" t="str">
            <v/>
          </cell>
          <cell r="CI5847" t="str">
            <v/>
          </cell>
          <cell r="CJ5847" t="str">
            <v/>
          </cell>
          <cell r="CK5847" t="str">
            <v/>
          </cell>
          <cell r="CL5847" t="str">
            <v/>
          </cell>
          <cell r="CM5847" t="str">
            <v>CRISIL Composite Bond Fund Index (RI)</v>
          </cell>
          <cell r="CN5847" t="str">
            <v/>
          </cell>
          <cell r="CO5847" t="str">
            <v/>
          </cell>
          <cell r="CQ5847" t="str">
            <v/>
          </cell>
          <cell r="CR5847" t="str">
            <v/>
          </cell>
          <cell r="CS5847" t="str">
            <v/>
          </cell>
          <cell r="CU5847" t="str">
            <v/>
          </cell>
          <cell r="CV5847" t="str">
            <v/>
          </cell>
          <cell r="CZ5847" t="str">
            <v/>
          </cell>
          <cell r="DB5847" t="str">
            <v/>
          </cell>
          <cell r="DC5847" t="str">
            <v/>
          </cell>
          <cell r="DD5847" t="str">
            <v/>
          </cell>
          <cell r="DF5847" t="str">
            <v/>
          </cell>
          <cell r="DG5847" t="str">
            <v/>
          </cell>
          <cell r="DH5847" t="str">
            <v/>
          </cell>
          <cell r="DI5847" t="str">
            <v>N</v>
          </cell>
          <cell r="DL5847" t="str">
            <v/>
          </cell>
          <cell r="DM5847" t="str">
            <v/>
          </cell>
          <cell r="DN5847" t="str">
            <v/>
          </cell>
          <cell r="DP5847" t="str">
            <v/>
          </cell>
          <cell r="DQ5847" t="str">
            <v/>
          </cell>
          <cell r="DR5847" t="str">
            <v/>
          </cell>
          <cell r="DS5847" t="str">
            <v/>
          </cell>
          <cell r="DT5847" t="str">
            <v/>
          </cell>
        </row>
        <row r="5848">
          <cell r="I5848" t="str">
            <v>INF251K01DW7</v>
          </cell>
          <cell r="J5848" t="str">
            <v>BNP Paribas Flexi Debt Fund [Classic, Q]</v>
          </cell>
          <cell r="K5848">
            <v>631</v>
          </cell>
          <cell r="L5848" t="str">
            <v>All</v>
          </cell>
          <cell r="M5848" t="str">
            <v>INVEST_LEGAL_TYPE</v>
          </cell>
          <cell r="N5848" t="str">
            <v/>
          </cell>
          <cell r="P5848" t="str">
            <v/>
          </cell>
          <cell r="Q5848" t="str">
            <v/>
          </cell>
          <cell r="R5848" t="str">
            <v>INR</v>
          </cell>
          <cell r="S5848" t="str">
            <v>N</v>
          </cell>
          <cell r="T5848">
            <v>2</v>
          </cell>
          <cell r="U5848" t="str">
            <v>Closed</v>
          </cell>
          <cell r="V5848" t="str">
            <v>PRODUCT_STATUS</v>
          </cell>
          <cell r="W5848" t="str">
            <v/>
          </cell>
          <cell r="X5848" t="str">
            <v/>
          </cell>
          <cell r="Y5848" t="str">
            <v/>
          </cell>
          <cell r="Z5848">
            <v>602582</v>
          </cell>
          <cell r="AA5848">
            <v>200595</v>
          </cell>
          <cell r="AB5848" t="str">
            <v>BM for BNP Paribas Flexi Debt Fund</v>
          </cell>
          <cell r="AC5848" t="str">
            <v>INR</v>
          </cell>
          <cell r="AE5848" t="str">
            <v/>
          </cell>
          <cell r="AF5848" t="str">
            <v/>
          </cell>
          <cell r="AH5848" t="str">
            <v/>
          </cell>
          <cell r="AI5848" t="str">
            <v/>
          </cell>
          <cell r="AJ5848" t="str">
            <v>CLAS</v>
          </cell>
          <cell r="AK5848" t="str">
            <v>Classic</v>
          </cell>
          <cell r="AL5848" t="str">
            <v>SHARE_CATEGORY</v>
          </cell>
          <cell r="AM5848" t="str">
            <v>Q</v>
          </cell>
          <cell r="AN5848" t="str">
            <v>Growth</v>
          </cell>
          <cell r="AO5848" t="str">
            <v>SHARE_TYPE</v>
          </cell>
          <cell r="AP5848" t="str">
            <v>N</v>
          </cell>
          <cell r="AQ5848" t="str">
            <v/>
          </cell>
          <cell r="AR5848" t="str">
            <v/>
          </cell>
          <cell r="AS5848" t="str">
            <v/>
          </cell>
          <cell r="AT5848" t="str">
            <v>N</v>
          </cell>
          <cell r="AV5848">
            <v>20130124</v>
          </cell>
          <cell r="AZ5848">
            <v>20220301</v>
          </cell>
          <cell r="BB5848" t="str">
            <v>N</v>
          </cell>
          <cell r="BC5848" t="str">
            <v>No</v>
          </cell>
          <cell r="BD5848" t="str">
            <v>DICI_KIID</v>
          </cell>
          <cell r="BE5848" t="str">
            <v/>
          </cell>
          <cell r="BF5848" t="str">
            <v/>
          </cell>
          <cell r="BG5848" t="str">
            <v/>
          </cell>
          <cell r="BH5848" t="str">
            <v/>
          </cell>
          <cell r="BI5848" t="str">
            <v>Y</v>
          </cell>
          <cell r="BJ5848" t="str">
            <v>0.0001</v>
          </cell>
          <cell r="BK5848" t="str">
            <v>Y</v>
          </cell>
          <cell r="BL5848" t="str">
            <v>0.0001</v>
          </cell>
          <cell r="BN5848" t="str">
            <v/>
          </cell>
          <cell r="BO5848" t="str">
            <v/>
          </cell>
          <cell r="BQ5848" t="str">
            <v/>
          </cell>
          <cell r="BR5848">
            <v>5</v>
          </cell>
          <cell r="BS5848" t="str">
            <v>*****</v>
          </cell>
          <cell r="BT5848" t="str">
            <v>NOTATION_MORNINGSTAR_RATING</v>
          </cell>
          <cell r="BU5848" t="str">
            <v>Y</v>
          </cell>
          <cell r="BV5848" t="str">
            <v/>
          </cell>
          <cell r="BW5848" t="str">
            <v/>
          </cell>
          <cell r="BX5848" t="str">
            <v/>
          </cell>
          <cell r="BY5848" t="str">
            <v/>
          </cell>
          <cell r="BZ5848" t="str">
            <v/>
          </cell>
          <cell r="CH5848" t="str">
            <v/>
          </cell>
          <cell r="CI5848" t="str">
            <v/>
          </cell>
          <cell r="CJ5848" t="str">
            <v/>
          </cell>
          <cell r="CK5848" t="str">
            <v/>
          </cell>
          <cell r="CL5848" t="str">
            <v/>
          </cell>
          <cell r="CM5848" t="str">
            <v>CRISIL Composite Bond Fund Index (RI)</v>
          </cell>
          <cell r="CN5848" t="str">
            <v/>
          </cell>
          <cell r="CO5848" t="str">
            <v/>
          </cell>
          <cell r="CQ5848" t="str">
            <v/>
          </cell>
          <cell r="CR5848" t="str">
            <v/>
          </cell>
          <cell r="CS5848" t="str">
            <v/>
          </cell>
          <cell r="CU5848" t="str">
            <v/>
          </cell>
          <cell r="CV5848" t="str">
            <v/>
          </cell>
          <cell r="CZ5848" t="str">
            <v/>
          </cell>
          <cell r="DB5848" t="str">
            <v/>
          </cell>
          <cell r="DC5848" t="str">
            <v/>
          </cell>
          <cell r="DD5848" t="str">
            <v/>
          </cell>
          <cell r="DF5848" t="str">
            <v/>
          </cell>
          <cell r="DG5848" t="str">
            <v/>
          </cell>
          <cell r="DH5848" t="str">
            <v/>
          </cell>
          <cell r="DI5848" t="str">
            <v>N</v>
          </cell>
          <cell r="DL5848" t="str">
            <v/>
          </cell>
          <cell r="DM5848" t="str">
            <v/>
          </cell>
          <cell r="DN5848" t="str">
            <v/>
          </cell>
          <cell r="DP5848" t="str">
            <v/>
          </cell>
          <cell r="DQ5848" t="str">
            <v/>
          </cell>
          <cell r="DR5848" t="str">
            <v/>
          </cell>
          <cell r="DS5848" t="str">
            <v/>
          </cell>
          <cell r="DT5848" t="str">
            <v/>
          </cell>
        </row>
        <row r="5849">
          <cell r="I5849" t="str">
            <v>INF251K01GZ3</v>
          </cell>
          <cell r="J5849" t="str">
            <v>BNP Paribas Flexi Debt Fund [Classic, DD]</v>
          </cell>
          <cell r="K5849">
            <v>631</v>
          </cell>
          <cell r="L5849" t="str">
            <v>All</v>
          </cell>
          <cell r="M5849" t="str">
            <v>INVEST_LEGAL_TYPE</v>
          </cell>
          <cell r="N5849" t="str">
            <v/>
          </cell>
          <cell r="P5849" t="str">
            <v/>
          </cell>
          <cell r="Q5849" t="str">
            <v/>
          </cell>
          <cell r="R5849" t="str">
            <v>INR</v>
          </cell>
          <cell r="S5849" t="str">
            <v>N</v>
          </cell>
          <cell r="T5849">
            <v>2</v>
          </cell>
          <cell r="U5849" t="str">
            <v>Closed</v>
          </cell>
          <cell r="V5849" t="str">
            <v>PRODUCT_STATUS</v>
          </cell>
          <cell r="W5849" t="str">
            <v/>
          </cell>
          <cell r="X5849" t="str">
            <v/>
          </cell>
          <cell r="Y5849" t="str">
            <v/>
          </cell>
          <cell r="Z5849">
            <v>602582</v>
          </cell>
          <cell r="AA5849">
            <v>200595</v>
          </cell>
          <cell r="AB5849" t="str">
            <v>BM for BNP Paribas Flexi Debt Fund</v>
          </cell>
          <cell r="AC5849" t="str">
            <v>INR</v>
          </cell>
          <cell r="AE5849" t="str">
            <v/>
          </cell>
          <cell r="AF5849" t="str">
            <v/>
          </cell>
          <cell r="AH5849" t="str">
            <v/>
          </cell>
          <cell r="AI5849" t="str">
            <v/>
          </cell>
          <cell r="AJ5849" t="str">
            <v>CLAS</v>
          </cell>
          <cell r="AK5849" t="str">
            <v>Classic</v>
          </cell>
          <cell r="AL5849" t="str">
            <v>SHARE_CATEGORY</v>
          </cell>
          <cell r="AM5849" t="str">
            <v>DD</v>
          </cell>
          <cell r="AN5849" t="str">
            <v>Direct Plan- Monthly Dividend</v>
          </cell>
          <cell r="AO5849" t="str">
            <v>SHARE_TYPE</v>
          </cell>
          <cell r="AP5849" t="str">
            <v>N</v>
          </cell>
          <cell r="AQ5849" t="str">
            <v/>
          </cell>
          <cell r="AR5849" t="str">
            <v/>
          </cell>
          <cell r="AS5849" t="str">
            <v/>
          </cell>
          <cell r="AT5849" t="str">
            <v>N</v>
          </cell>
          <cell r="AV5849">
            <v>20130124</v>
          </cell>
          <cell r="AZ5849">
            <v>20220301</v>
          </cell>
          <cell r="BB5849" t="str">
            <v>N</v>
          </cell>
          <cell r="BC5849" t="str">
            <v>No</v>
          </cell>
          <cell r="BD5849" t="str">
            <v>DICI_KIID</v>
          </cell>
          <cell r="BE5849" t="str">
            <v/>
          </cell>
          <cell r="BF5849" t="str">
            <v/>
          </cell>
          <cell r="BG5849" t="str">
            <v/>
          </cell>
          <cell r="BH5849" t="str">
            <v/>
          </cell>
          <cell r="BI5849" t="str">
            <v>Y</v>
          </cell>
          <cell r="BJ5849" t="str">
            <v>0.0001</v>
          </cell>
          <cell r="BK5849" t="str">
            <v>Y</v>
          </cell>
          <cell r="BL5849" t="str">
            <v>0.0001</v>
          </cell>
          <cell r="BN5849" t="str">
            <v/>
          </cell>
          <cell r="BO5849" t="str">
            <v/>
          </cell>
          <cell r="BQ5849" t="str">
            <v/>
          </cell>
          <cell r="BS5849" t="str">
            <v/>
          </cell>
          <cell r="BT5849" t="str">
            <v/>
          </cell>
          <cell r="BU5849" t="str">
            <v>Y</v>
          </cell>
          <cell r="BV5849" t="str">
            <v/>
          </cell>
          <cell r="BW5849" t="str">
            <v/>
          </cell>
          <cell r="BX5849" t="str">
            <v/>
          </cell>
          <cell r="BY5849" t="str">
            <v/>
          </cell>
          <cell r="BZ5849" t="str">
            <v/>
          </cell>
          <cell r="CH5849" t="str">
            <v/>
          </cell>
          <cell r="CI5849" t="str">
            <v/>
          </cell>
          <cell r="CJ5849" t="str">
            <v/>
          </cell>
          <cell r="CK5849" t="str">
            <v/>
          </cell>
          <cell r="CL5849" t="str">
            <v/>
          </cell>
          <cell r="CM5849" t="str">
            <v>CRISIL Composite Bond Fund Index (RI)</v>
          </cell>
          <cell r="CN5849" t="str">
            <v/>
          </cell>
          <cell r="CO5849" t="str">
            <v/>
          </cell>
          <cell r="CQ5849" t="str">
            <v/>
          </cell>
          <cell r="CR5849" t="str">
            <v/>
          </cell>
          <cell r="CS5849" t="str">
            <v/>
          </cell>
          <cell r="CU5849" t="str">
            <v/>
          </cell>
          <cell r="CV5849" t="str">
            <v/>
          </cell>
          <cell r="CZ5849" t="str">
            <v/>
          </cell>
          <cell r="DB5849" t="str">
            <v/>
          </cell>
          <cell r="DC5849" t="str">
            <v/>
          </cell>
          <cell r="DD5849" t="str">
            <v/>
          </cell>
          <cell r="DF5849" t="str">
            <v/>
          </cell>
          <cell r="DG5849" t="str">
            <v/>
          </cell>
          <cell r="DH5849" t="str">
            <v/>
          </cell>
          <cell r="DI5849" t="str">
            <v>N</v>
          </cell>
          <cell r="DL5849" t="str">
            <v/>
          </cell>
          <cell r="DM5849" t="str">
            <v/>
          </cell>
          <cell r="DN5849" t="str">
            <v/>
          </cell>
          <cell r="DP5849" t="str">
            <v/>
          </cell>
          <cell r="DQ5849" t="str">
            <v/>
          </cell>
          <cell r="DR5849" t="str">
            <v/>
          </cell>
          <cell r="DS5849" t="str">
            <v/>
          </cell>
          <cell r="DT5849" t="str">
            <v/>
          </cell>
        </row>
        <row r="5850">
          <cell r="I5850" t="str">
            <v>INF251K01HD8</v>
          </cell>
          <cell r="J5850" t="str">
            <v>BNP Paribas Flexi Debt Fund [Classic, II]</v>
          </cell>
          <cell r="K5850">
            <v>631</v>
          </cell>
          <cell r="L5850" t="str">
            <v>All</v>
          </cell>
          <cell r="M5850" t="str">
            <v>INVEST_LEGAL_TYPE</v>
          </cell>
          <cell r="N5850" t="str">
            <v/>
          </cell>
          <cell r="P5850" t="str">
            <v/>
          </cell>
          <cell r="Q5850" t="str">
            <v/>
          </cell>
          <cell r="R5850" t="str">
            <v>INR</v>
          </cell>
          <cell r="S5850" t="str">
            <v>N</v>
          </cell>
          <cell r="T5850">
            <v>2</v>
          </cell>
          <cell r="U5850" t="str">
            <v>Closed</v>
          </cell>
          <cell r="V5850" t="str">
            <v>PRODUCT_STATUS</v>
          </cell>
          <cell r="W5850" t="str">
            <v/>
          </cell>
          <cell r="X5850" t="str">
            <v/>
          </cell>
          <cell r="Y5850" t="str">
            <v/>
          </cell>
          <cell r="Z5850">
            <v>602582</v>
          </cell>
          <cell r="AA5850">
            <v>200595</v>
          </cell>
          <cell r="AB5850" t="str">
            <v>BM for BNP Paribas Flexi Debt Fund</v>
          </cell>
          <cell r="AC5850" t="str">
            <v>INR</v>
          </cell>
          <cell r="AE5850" t="str">
            <v/>
          </cell>
          <cell r="AF5850" t="str">
            <v/>
          </cell>
          <cell r="AH5850" t="str">
            <v/>
          </cell>
          <cell r="AI5850" t="str">
            <v/>
          </cell>
          <cell r="AJ5850" t="str">
            <v>CLAS</v>
          </cell>
          <cell r="AK5850" t="str">
            <v>Classic</v>
          </cell>
          <cell r="AL5850" t="str">
            <v>SHARE_CATEGORY</v>
          </cell>
          <cell r="AM5850" t="str">
            <v>II</v>
          </cell>
          <cell r="AN5850" t="str">
            <v>Direct Plan - Half Yearly D</v>
          </cell>
          <cell r="AO5850" t="str">
            <v>SHARE_TYPE</v>
          </cell>
          <cell r="AP5850" t="str">
            <v>N</v>
          </cell>
          <cell r="AQ5850" t="str">
            <v/>
          </cell>
          <cell r="AR5850" t="str">
            <v/>
          </cell>
          <cell r="AS5850" t="str">
            <v/>
          </cell>
          <cell r="AT5850" t="str">
            <v>N</v>
          </cell>
          <cell r="AV5850">
            <v>20130124</v>
          </cell>
          <cell r="AZ5850">
            <v>20220301</v>
          </cell>
          <cell r="BB5850" t="str">
            <v>N</v>
          </cell>
          <cell r="BC5850" t="str">
            <v>No</v>
          </cell>
          <cell r="BD5850" t="str">
            <v>DICI_KIID</v>
          </cell>
          <cell r="BE5850" t="str">
            <v/>
          </cell>
          <cell r="BF5850" t="str">
            <v/>
          </cell>
          <cell r="BG5850" t="str">
            <v/>
          </cell>
          <cell r="BH5850" t="str">
            <v/>
          </cell>
          <cell r="BI5850" t="str">
            <v>Y</v>
          </cell>
          <cell r="BJ5850" t="str">
            <v>0.0001</v>
          </cell>
          <cell r="BK5850" t="str">
            <v>Y</v>
          </cell>
          <cell r="BL5850" t="str">
            <v>0.0001</v>
          </cell>
          <cell r="BN5850" t="str">
            <v/>
          </cell>
          <cell r="BO5850" t="str">
            <v/>
          </cell>
          <cell r="BQ5850" t="str">
            <v/>
          </cell>
          <cell r="BS5850" t="str">
            <v/>
          </cell>
          <cell r="BT5850" t="str">
            <v/>
          </cell>
          <cell r="BU5850" t="str">
            <v>Y</v>
          </cell>
          <cell r="BV5850" t="str">
            <v/>
          </cell>
          <cell r="BW5850" t="str">
            <v/>
          </cell>
          <cell r="BX5850" t="str">
            <v/>
          </cell>
          <cell r="BY5850" t="str">
            <v/>
          </cell>
          <cell r="BZ5850" t="str">
            <v/>
          </cell>
          <cell r="CH5850" t="str">
            <v/>
          </cell>
          <cell r="CI5850" t="str">
            <v/>
          </cell>
          <cell r="CJ5850" t="str">
            <v/>
          </cell>
          <cell r="CK5850" t="str">
            <v/>
          </cell>
          <cell r="CL5850" t="str">
            <v/>
          </cell>
          <cell r="CM5850" t="str">
            <v>CRISIL Composite Bond Fund Index (RI)</v>
          </cell>
          <cell r="CN5850" t="str">
            <v/>
          </cell>
          <cell r="CO5850" t="str">
            <v/>
          </cell>
          <cell r="CQ5850" t="str">
            <v/>
          </cell>
          <cell r="CR5850" t="str">
            <v/>
          </cell>
          <cell r="CS5850" t="str">
            <v/>
          </cell>
          <cell r="CU5850" t="str">
            <v/>
          </cell>
          <cell r="CV5850" t="str">
            <v/>
          </cell>
          <cell r="CZ5850" t="str">
            <v/>
          </cell>
          <cell r="DB5850" t="str">
            <v/>
          </cell>
          <cell r="DC5850" t="str">
            <v/>
          </cell>
          <cell r="DD5850" t="str">
            <v/>
          </cell>
          <cell r="DF5850" t="str">
            <v/>
          </cell>
          <cell r="DG5850" t="str">
            <v/>
          </cell>
          <cell r="DH5850" t="str">
            <v/>
          </cell>
          <cell r="DI5850" t="str">
            <v>N</v>
          </cell>
          <cell r="DL5850" t="str">
            <v/>
          </cell>
          <cell r="DM5850" t="str">
            <v/>
          </cell>
          <cell r="DN5850" t="str">
            <v/>
          </cell>
          <cell r="DP5850" t="str">
            <v/>
          </cell>
          <cell r="DQ5850" t="str">
            <v/>
          </cell>
          <cell r="DR5850" t="str">
            <v/>
          </cell>
          <cell r="DS5850" t="str">
            <v/>
          </cell>
          <cell r="DT5850" t="str">
            <v/>
          </cell>
        </row>
        <row r="5851">
          <cell r="I5851" t="str">
            <v>INF251K01GW0</v>
          </cell>
          <cell r="J5851" t="str">
            <v>BNP Paribas Flexi Debt Fund [Classic, J]</v>
          </cell>
          <cell r="K5851">
            <v>631</v>
          </cell>
          <cell r="L5851" t="str">
            <v>All</v>
          </cell>
          <cell r="M5851" t="str">
            <v>INVEST_LEGAL_TYPE</v>
          </cell>
          <cell r="N5851" t="str">
            <v/>
          </cell>
          <cell r="P5851" t="str">
            <v/>
          </cell>
          <cell r="Q5851" t="str">
            <v/>
          </cell>
          <cell r="R5851" t="str">
            <v>INR</v>
          </cell>
          <cell r="S5851" t="str">
            <v>N</v>
          </cell>
          <cell r="T5851">
            <v>2</v>
          </cell>
          <cell r="U5851" t="str">
            <v>Closed</v>
          </cell>
          <cell r="V5851" t="str">
            <v>PRODUCT_STATUS</v>
          </cell>
          <cell r="W5851" t="str">
            <v/>
          </cell>
          <cell r="X5851" t="str">
            <v/>
          </cell>
          <cell r="Y5851" t="str">
            <v/>
          </cell>
          <cell r="Z5851">
            <v>602582</v>
          </cell>
          <cell r="AA5851">
            <v>200595</v>
          </cell>
          <cell r="AB5851" t="str">
            <v>BM for BNP Paribas Flexi Debt Fund</v>
          </cell>
          <cell r="AC5851" t="str">
            <v>INR</v>
          </cell>
          <cell r="AE5851" t="str">
            <v/>
          </cell>
          <cell r="AF5851" t="str">
            <v/>
          </cell>
          <cell r="AH5851" t="str">
            <v/>
          </cell>
          <cell r="AI5851" t="str">
            <v/>
          </cell>
          <cell r="AJ5851" t="str">
            <v>CLAS</v>
          </cell>
          <cell r="AK5851" t="str">
            <v>Classic</v>
          </cell>
          <cell r="AL5851" t="str">
            <v>SHARE_CATEGORY</v>
          </cell>
          <cell r="AM5851" t="str">
            <v>J</v>
          </cell>
          <cell r="AN5851" t="str">
            <v>Direct Growth Option</v>
          </cell>
          <cell r="AO5851" t="str">
            <v>SHARE_TYPE</v>
          </cell>
          <cell r="AP5851" t="str">
            <v>N</v>
          </cell>
          <cell r="AQ5851" t="str">
            <v/>
          </cell>
          <cell r="AR5851" t="str">
            <v/>
          </cell>
          <cell r="AS5851" t="str">
            <v/>
          </cell>
          <cell r="AT5851" t="str">
            <v>N</v>
          </cell>
          <cell r="AV5851">
            <v>20130124</v>
          </cell>
          <cell r="AZ5851">
            <v>20220301</v>
          </cell>
          <cell r="BB5851" t="str">
            <v>N</v>
          </cell>
          <cell r="BC5851" t="str">
            <v>No</v>
          </cell>
          <cell r="BD5851" t="str">
            <v>DICI_KIID</v>
          </cell>
          <cell r="BE5851" t="str">
            <v/>
          </cell>
          <cell r="BF5851" t="str">
            <v/>
          </cell>
          <cell r="BG5851" t="str">
            <v/>
          </cell>
          <cell r="BH5851" t="str">
            <v/>
          </cell>
          <cell r="BI5851" t="str">
            <v>Y</v>
          </cell>
          <cell r="BJ5851" t="str">
            <v>0.0001</v>
          </cell>
          <cell r="BK5851" t="str">
            <v>Y</v>
          </cell>
          <cell r="BL5851" t="str">
            <v>0.0001</v>
          </cell>
          <cell r="BN5851" t="str">
            <v/>
          </cell>
          <cell r="BO5851" t="str">
            <v/>
          </cell>
          <cell r="BQ5851" t="str">
            <v/>
          </cell>
          <cell r="BS5851" t="str">
            <v/>
          </cell>
          <cell r="BT5851" t="str">
            <v/>
          </cell>
          <cell r="BU5851" t="str">
            <v>Y</v>
          </cell>
          <cell r="BV5851" t="str">
            <v/>
          </cell>
          <cell r="BW5851" t="str">
            <v/>
          </cell>
          <cell r="BX5851" t="str">
            <v/>
          </cell>
          <cell r="BY5851" t="str">
            <v/>
          </cell>
          <cell r="BZ5851" t="str">
            <v/>
          </cell>
          <cell r="CH5851" t="str">
            <v/>
          </cell>
          <cell r="CI5851" t="str">
            <v/>
          </cell>
          <cell r="CJ5851" t="str">
            <v/>
          </cell>
          <cell r="CK5851" t="str">
            <v/>
          </cell>
          <cell r="CL5851" t="str">
            <v/>
          </cell>
          <cell r="CM5851" t="str">
            <v>CRISIL Composite Bond Fund Index (RI)</v>
          </cell>
          <cell r="CN5851" t="str">
            <v/>
          </cell>
          <cell r="CO5851" t="str">
            <v/>
          </cell>
          <cell r="CQ5851" t="str">
            <v/>
          </cell>
          <cell r="CR5851" t="str">
            <v/>
          </cell>
          <cell r="CS5851" t="str">
            <v/>
          </cell>
          <cell r="CU5851" t="str">
            <v/>
          </cell>
          <cell r="CV5851" t="str">
            <v/>
          </cell>
          <cell r="CZ5851" t="str">
            <v/>
          </cell>
          <cell r="DB5851" t="str">
            <v/>
          </cell>
          <cell r="DC5851" t="str">
            <v/>
          </cell>
          <cell r="DD5851" t="str">
            <v/>
          </cell>
          <cell r="DF5851" t="str">
            <v/>
          </cell>
          <cell r="DG5851" t="str">
            <v/>
          </cell>
          <cell r="DH5851" t="str">
            <v/>
          </cell>
          <cell r="DI5851" t="str">
            <v>N</v>
          </cell>
          <cell r="DL5851" t="str">
            <v/>
          </cell>
          <cell r="DM5851" t="str">
            <v/>
          </cell>
          <cell r="DN5851" t="str">
            <v/>
          </cell>
          <cell r="DP5851" t="str">
            <v/>
          </cell>
          <cell r="DQ5851" t="str">
            <v/>
          </cell>
          <cell r="DR5851" t="str">
            <v/>
          </cell>
          <cell r="DS5851" t="str">
            <v/>
          </cell>
          <cell r="DT5851" t="str">
            <v/>
          </cell>
        </row>
        <row r="5852">
          <cell r="I5852" t="str">
            <v>INF251K01DY3</v>
          </cell>
          <cell r="J5852" t="str">
            <v>BNP Paribas Flexi Debt Fund [Classic, V]</v>
          </cell>
          <cell r="K5852">
            <v>631</v>
          </cell>
          <cell r="L5852" t="str">
            <v>All</v>
          </cell>
          <cell r="M5852" t="str">
            <v>INVEST_LEGAL_TYPE</v>
          </cell>
          <cell r="N5852" t="str">
            <v/>
          </cell>
          <cell r="P5852" t="str">
            <v/>
          </cell>
          <cell r="Q5852" t="str">
            <v/>
          </cell>
          <cell r="R5852" t="str">
            <v>INR</v>
          </cell>
          <cell r="S5852" t="str">
            <v>N</v>
          </cell>
          <cell r="T5852">
            <v>2</v>
          </cell>
          <cell r="U5852" t="str">
            <v>Closed</v>
          </cell>
          <cell r="V5852" t="str">
            <v>PRODUCT_STATUS</v>
          </cell>
          <cell r="W5852" t="str">
            <v/>
          </cell>
          <cell r="X5852" t="str">
            <v/>
          </cell>
          <cell r="Y5852" t="str">
            <v/>
          </cell>
          <cell r="Z5852">
            <v>602582</v>
          </cell>
          <cell r="AA5852">
            <v>200595</v>
          </cell>
          <cell r="AB5852" t="str">
            <v>BM for BNP Paribas Flexi Debt Fund</v>
          </cell>
          <cell r="AC5852" t="str">
            <v>INR</v>
          </cell>
          <cell r="AE5852" t="str">
            <v/>
          </cell>
          <cell r="AF5852" t="str">
            <v/>
          </cell>
          <cell r="AH5852" t="str">
            <v/>
          </cell>
          <cell r="AI5852" t="str">
            <v/>
          </cell>
          <cell r="AJ5852" t="str">
            <v>CLAS</v>
          </cell>
          <cell r="AK5852" t="str">
            <v>Classic</v>
          </cell>
          <cell r="AL5852" t="str">
            <v>SHARE_CATEGORY</v>
          </cell>
          <cell r="AM5852" t="str">
            <v>V</v>
          </cell>
          <cell r="AN5852" t="str">
            <v>Weekly Dividend</v>
          </cell>
          <cell r="AO5852" t="str">
            <v>SHARE_TYPE</v>
          </cell>
          <cell r="AP5852" t="str">
            <v>N</v>
          </cell>
          <cell r="AQ5852" t="str">
            <v/>
          </cell>
          <cell r="AR5852" t="str">
            <v/>
          </cell>
          <cell r="AS5852" t="str">
            <v/>
          </cell>
          <cell r="AT5852" t="str">
            <v>N</v>
          </cell>
          <cell r="AV5852">
            <v>20130124</v>
          </cell>
          <cell r="AZ5852">
            <v>20220301</v>
          </cell>
          <cell r="BB5852" t="str">
            <v>N</v>
          </cell>
          <cell r="BC5852" t="str">
            <v>No</v>
          </cell>
          <cell r="BD5852" t="str">
            <v>DICI_KIID</v>
          </cell>
          <cell r="BE5852" t="str">
            <v/>
          </cell>
          <cell r="BF5852" t="str">
            <v/>
          </cell>
          <cell r="BG5852" t="str">
            <v/>
          </cell>
          <cell r="BH5852" t="str">
            <v/>
          </cell>
          <cell r="BI5852" t="str">
            <v>Y</v>
          </cell>
          <cell r="BJ5852" t="str">
            <v>0.0001</v>
          </cell>
          <cell r="BK5852" t="str">
            <v>Y</v>
          </cell>
          <cell r="BL5852" t="str">
            <v>0.0001</v>
          </cell>
          <cell r="BN5852" t="str">
            <v/>
          </cell>
          <cell r="BO5852" t="str">
            <v/>
          </cell>
          <cell r="BQ5852" t="str">
            <v/>
          </cell>
          <cell r="BR5852">
            <v>3</v>
          </cell>
          <cell r="BS5852" t="str">
            <v>***</v>
          </cell>
          <cell r="BT5852" t="str">
            <v>NOTATION_MORNINGSTAR_RATING</v>
          </cell>
          <cell r="BU5852" t="str">
            <v>Y</v>
          </cell>
          <cell r="BV5852" t="str">
            <v/>
          </cell>
          <cell r="BW5852" t="str">
            <v/>
          </cell>
          <cell r="BX5852" t="str">
            <v/>
          </cell>
          <cell r="BY5852" t="str">
            <v/>
          </cell>
          <cell r="BZ5852" t="str">
            <v/>
          </cell>
          <cell r="CH5852" t="str">
            <v/>
          </cell>
          <cell r="CI5852" t="str">
            <v/>
          </cell>
          <cell r="CJ5852" t="str">
            <v/>
          </cell>
          <cell r="CK5852" t="str">
            <v/>
          </cell>
          <cell r="CL5852" t="str">
            <v/>
          </cell>
          <cell r="CM5852" t="str">
            <v>CRISIL Composite Bond Fund Index (RI)</v>
          </cell>
          <cell r="CN5852" t="str">
            <v/>
          </cell>
          <cell r="CO5852" t="str">
            <v/>
          </cell>
          <cell r="CQ5852" t="str">
            <v/>
          </cell>
          <cell r="CR5852" t="str">
            <v/>
          </cell>
          <cell r="CS5852" t="str">
            <v/>
          </cell>
          <cell r="CU5852" t="str">
            <v/>
          </cell>
          <cell r="CV5852" t="str">
            <v/>
          </cell>
          <cell r="CZ5852" t="str">
            <v/>
          </cell>
          <cell r="DB5852" t="str">
            <v/>
          </cell>
          <cell r="DC5852" t="str">
            <v/>
          </cell>
          <cell r="DD5852" t="str">
            <v/>
          </cell>
          <cell r="DF5852" t="str">
            <v/>
          </cell>
          <cell r="DG5852" t="str">
            <v/>
          </cell>
          <cell r="DH5852" t="str">
            <v/>
          </cell>
          <cell r="DI5852" t="str">
            <v>N</v>
          </cell>
          <cell r="DL5852" t="str">
            <v/>
          </cell>
          <cell r="DM5852" t="str">
            <v/>
          </cell>
          <cell r="DN5852" t="str">
            <v/>
          </cell>
          <cell r="DP5852" t="str">
            <v/>
          </cell>
          <cell r="DQ5852" t="str">
            <v/>
          </cell>
          <cell r="DR5852" t="str">
            <v/>
          </cell>
          <cell r="DS5852" t="str">
            <v/>
          </cell>
          <cell r="DT5852" t="str">
            <v/>
          </cell>
        </row>
        <row r="5853">
          <cell r="I5853" t="str">
            <v>LU1022404567</v>
          </cell>
          <cell r="J5853" t="str">
            <v>BNP Paribas Funds Euro Covered Bond [X, C]</v>
          </cell>
          <cell r="K5853">
            <v>632</v>
          </cell>
          <cell r="L5853" t="str">
            <v>Authorised Investors</v>
          </cell>
          <cell r="M5853" t="str">
            <v>INVEST_LEGAL_TYPE</v>
          </cell>
          <cell r="N5853" t="str">
            <v/>
          </cell>
          <cell r="O5853">
            <v>2</v>
          </cell>
          <cell r="P5853" t="str">
            <v>Registered</v>
          </cell>
          <cell r="Q5853" t="str">
            <v>SHARE_FORM</v>
          </cell>
          <cell r="R5853" t="str">
            <v>EUR</v>
          </cell>
          <cell r="S5853" t="str">
            <v>N</v>
          </cell>
          <cell r="T5853">
            <v>2</v>
          </cell>
          <cell r="U5853" t="str">
            <v>Closed</v>
          </cell>
          <cell r="V5853" t="str">
            <v>PRODUCT_STATUS</v>
          </cell>
          <cell r="W5853" t="str">
            <v/>
          </cell>
          <cell r="X5853" t="str">
            <v/>
          </cell>
          <cell r="Y5853" t="str">
            <v/>
          </cell>
          <cell r="Z5853">
            <v>601115</v>
          </cell>
          <cell r="AA5853">
            <v>195246</v>
          </cell>
          <cell r="AB5853" t="str">
            <v>BM PARVEST EURO COVERED BOND (EUR) RI</v>
          </cell>
          <cell r="AC5853" t="str">
            <v>EUR</v>
          </cell>
          <cell r="AE5853" t="str">
            <v/>
          </cell>
          <cell r="AF5853" t="str">
            <v/>
          </cell>
          <cell r="AH5853" t="str">
            <v/>
          </cell>
          <cell r="AI5853" t="str">
            <v/>
          </cell>
          <cell r="AJ5853" t="str">
            <v>X</v>
          </cell>
          <cell r="AK5853" t="str">
            <v>X</v>
          </cell>
          <cell r="AL5853" t="str">
            <v>SHARE_CATEGORY</v>
          </cell>
          <cell r="AM5853" t="str">
            <v>C</v>
          </cell>
          <cell r="AN5853" t="str">
            <v>Capitalisation</v>
          </cell>
          <cell r="AO5853" t="str">
            <v>SHARE_TYPE</v>
          </cell>
          <cell r="AP5853" t="str">
            <v>Y</v>
          </cell>
          <cell r="AQ5853" t="str">
            <v/>
          </cell>
          <cell r="AR5853" t="str">
            <v/>
          </cell>
          <cell r="AS5853" t="str">
            <v/>
          </cell>
          <cell r="AT5853" t="str">
            <v>N</v>
          </cell>
          <cell r="AV5853">
            <v>20140103</v>
          </cell>
          <cell r="AW5853">
            <v>20140718</v>
          </cell>
          <cell r="AX5853">
            <v>20140718</v>
          </cell>
          <cell r="AZ5853">
            <v>20220324</v>
          </cell>
          <cell r="BB5853" t="str">
            <v>Y</v>
          </cell>
          <cell r="BC5853" t="str">
            <v>Yes</v>
          </cell>
          <cell r="BD5853" t="str">
            <v>DICI_KIID</v>
          </cell>
          <cell r="BE5853" t="str">
            <v/>
          </cell>
          <cell r="BF5853" t="str">
            <v/>
          </cell>
          <cell r="BG5853" t="str">
            <v/>
          </cell>
          <cell r="BH5853" t="str">
            <v/>
          </cell>
          <cell r="BI5853" t="str">
            <v>Y</v>
          </cell>
          <cell r="BJ5853" t="str">
            <v>0.001</v>
          </cell>
          <cell r="BK5853" t="str">
            <v>Y</v>
          </cell>
          <cell r="BL5853" t="str">
            <v>0.01</v>
          </cell>
          <cell r="BM5853">
            <v>71</v>
          </cell>
          <cell r="BN585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853" t="str">
            <v>RISK_NARRATIVE</v>
          </cell>
          <cell r="BP5853">
            <v>2</v>
          </cell>
          <cell r="BQ5853" t="str">
            <v/>
          </cell>
          <cell r="BS5853" t="str">
            <v/>
          </cell>
          <cell r="BT5853" t="str">
            <v/>
          </cell>
          <cell r="BU5853" t="str">
            <v>Y</v>
          </cell>
          <cell r="BV5853" t="str">
            <v/>
          </cell>
          <cell r="BW5853" t="str">
            <v/>
          </cell>
          <cell r="BX5853" t="str">
            <v>BNP IP-LU</v>
          </cell>
          <cell r="BY5853" t="str">
            <v>BNP IP-LU</v>
          </cell>
          <cell r="BZ5853" t="str">
            <v>LIBRARY_FUNDSQUARE</v>
          </cell>
          <cell r="CA5853">
            <v>1.67</v>
          </cell>
          <cell r="CB5853">
            <v>2</v>
          </cell>
          <cell r="CC5853">
            <v>20171026</v>
          </cell>
          <cell r="CE5853">
            <v>2</v>
          </cell>
          <cell r="CF5853">
            <v>1</v>
          </cell>
          <cell r="CH5853" t="str">
            <v/>
          </cell>
          <cell r="CI5853" t="str">
            <v/>
          </cell>
          <cell r="CJ5853" t="str">
            <v/>
          </cell>
          <cell r="CK5853" t="str">
            <v/>
          </cell>
          <cell r="CL5853" t="str">
            <v/>
          </cell>
          <cell r="CM5853" t="str">
            <v>Bloomberg Barclays Euro Aggregate Securitized 500MM (RI)</v>
          </cell>
          <cell r="CN5853" t="str">
            <v/>
          </cell>
          <cell r="CO5853" t="str">
            <v/>
          </cell>
          <cell r="CQ5853" t="str">
            <v/>
          </cell>
          <cell r="CR5853" t="str">
            <v/>
          </cell>
          <cell r="CS5853" t="str">
            <v/>
          </cell>
          <cell r="CU5853" t="str">
            <v/>
          </cell>
          <cell r="CV5853" t="str">
            <v/>
          </cell>
          <cell r="CZ5853" t="str">
            <v/>
          </cell>
          <cell r="DB5853" t="str">
            <v/>
          </cell>
          <cell r="DC5853" t="str">
            <v/>
          </cell>
          <cell r="DD5853" t="str">
            <v/>
          </cell>
          <cell r="DF5853" t="str">
            <v/>
          </cell>
          <cell r="DG5853" t="str">
            <v/>
          </cell>
          <cell r="DH5853" t="str">
            <v/>
          </cell>
          <cell r="DI5853" t="str">
            <v/>
          </cell>
          <cell r="DL5853" t="str">
            <v/>
          </cell>
          <cell r="DM5853" t="str">
            <v/>
          </cell>
          <cell r="DN5853" t="str">
            <v/>
          </cell>
          <cell r="DP5853" t="str">
            <v/>
          </cell>
          <cell r="DQ5853" t="str">
            <v/>
          </cell>
          <cell r="DR5853" t="str">
            <v/>
          </cell>
          <cell r="DS5853" t="str">
            <v/>
          </cell>
          <cell r="DT5853" t="str">
            <v/>
          </cell>
        </row>
        <row r="5854">
          <cell r="I5854" t="str">
            <v>LU1022403676</v>
          </cell>
          <cell r="J5854" t="str">
            <v>BNP Paribas Funds Euro Covered Bond [Classic, C]</v>
          </cell>
          <cell r="K5854">
            <v>631</v>
          </cell>
          <cell r="L5854" t="str">
            <v>All</v>
          </cell>
          <cell r="M5854" t="str">
            <v>INVEST_LEGAL_TYPE</v>
          </cell>
          <cell r="N5854" t="str">
            <v/>
          </cell>
          <cell r="O5854">
            <v>3</v>
          </cell>
          <cell r="P5854" t="str">
            <v>Registered or Bearer</v>
          </cell>
          <cell r="Q5854" t="str">
            <v>SHARE_FORM</v>
          </cell>
          <cell r="R5854" t="str">
            <v>EUR</v>
          </cell>
          <cell r="S5854" t="str">
            <v>Y</v>
          </cell>
          <cell r="T5854">
            <v>2</v>
          </cell>
          <cell r="U5854" t="str">
            <v>Closed</v>
          </cell>
          <cell r="V5854" t="str">
            <v>PRODUCT_STATUS</v>
          </cell>
          <cell r="W5854" t="str">
            <v/>
          </cell>
          <cell r="X5854" t="str">
            <v/>
          </cell>
          <cell r="Y5854" t="str">
            <v/>
          </cell>
          <cell r="Z5854">
            <v>601115</v>
          </cell>
          <cell r="AA5854">
            <v>195246</v>
          </cell>
          <cell r="AB5854" t="str">
            <v>BM PARVEST EURO COVERED BOND (EUR) RI</v>
          </cell>
          <cell r="AC5854" t="str">
            <v>EUR</v>
          </cell>
          <cell r="AE5854" t="str">
            <v/>
          </cell>
          <cell r="AF5854" t="str">
            <v/>
          </cell>
          <cell r="AH5854" t="str">
            <v/>
          </cell>
          <cell r="AI5854" t="str">
            <v/>
          </cell>
          <cell r="AJ5854" t="str">
            <v>CLAS</v>
          </cell>
          <cell r="AK5854" t="str">
            <v>Classic</v>
          </cell>
          <cell r="AL5854" t="str">
            <v>SHARE_CATEGORY</v>
          </cell>
          <cell r="AM5854" t="str">
            <v>C</v>
          </cell>
          <cell r="AN5854" t="str">
            <v>Capitalisation</v>
          </cell>
          <cell r="AO5854" t="str">
            <v>SHARE_TYPE</v>
          </cell>
          <cell r="AP5854" t="str">
            <v>Y</v>
          </cell>
          <cell r="AQ5854" t="str">
            <v/>
          </cell>
          <cell r="AR5854" t="str">
            <v/>
          </cell>
          <cell r="AS5854" t="str">
            <v/>
          </cell>
          <cell r="AT5854" t="str">
            <v>N</v>
          </cell>
          <cell r="AV5854">
            <v>20140103</v>
          </cell>
          <cell r="AW5854">
            <v>20140718</v>
          </cell>
          <cell r="AX5854">
            <v>20140718</v>
          </cell>
          <cell r="AZ5854">
            <v>20220513</v>
          </cell>
          <cell r="BA5854">
            <v>20220513</v>
          </cell>
          <cell r="BB5854" t="str">
            <v>Y</v>
          </cell>
          <cell r="BC5854" t="str">
            <v>Yes</v>
          </cell>
          <cell r="BD5854" t="str">
            <v>DICI_KIID</v>
          </cell>
          <cell r="BE5854" t="str">
            <v/>
          </cell>
          <cell r="BF5854" t="str">
            <v/>
          </cell>
          <cell r="BG5854" t="str">
            <v/>
          </cell>
          <cell r="BH5854" t="str">
            <v/>
          </cell>
          <cell r="BI5854" t="str">
            <v>Y</v>
          </cell>
          <cell r="BJ5854" t="str">
            <v>0.001</v>
          </cell>
          <cell r="BK5854" t="str">
            <v>Y</v>
          </cell>
          <cell r="BL5854" t="str">
            <v>0.01</v>
          </cell>
          <cell r="BM5854">
            <v>71</v>
          </cell>
          <cell r="BN585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854" t="str">
            <v>RISK_NARRATIVE</v>
          </cell>
          <cell r="BP5854">
            <v>2</v>
          </cell>
          <cell r="BQ5854" t="str">
            <v/>
          </cell>
          <cell r="BS5854" t="str">
            <v/>
          </cell>
          <cell r="BT5854" t="str">
            <v/>
          </cell>
          <cell r="BU5854" t="str">
            <v>Y</v>
          </cell>
          <cell r="BV5854" t="str">
            <v/>
          </cell>
          <cell r="BW5854" t="str">
            <v/>
          </cell>
          <cell r="BX5854" t="str">
            <v>BNP IP-LU</v>
          </cell>
          <cell r="BY5854" t="str">
            <v>BNP IP-LU</v>
          </cell>
          <cell r="BZ5854" t="str">
            <v>LIBRARY_FUNDSQUARE</v>
          </cell>
          <cell r="CA5854">
            <v>1.67</v>
          </cell>
          <cell r="CB5854">
            <v>2</v>
          </cell>
          <cell r="CC5854">
            <v>20171026</v>
          </cell>
          <cell r="CE5854">
            <v>2</v>
          </cell>
          <cell r="CF5854">
            <v>1</v>
          </cell>
          <cell r="CH5854" t="str">
            <v/>
          </cell>
          <cell r="CI5854" t="str">
            <v/>
          </cell>
          <cell r="CJ5854" t="str">
            <v/>
          </cell>
          <cell r="CK5854" t="str">
            <v/>
          </cell>
          <cell r="CL5854" t="str">
            <v/>
          </cell>
          <cell r="CM5854" t="str">
            <v>Bloomberg Barclays Euro Aggregate Securitized 500MM (RI)</v>
          </cell>
          <cell r="CN5854" t="str">
            <v/>
          </cell>
          <cell r="CO5854" t="str">
            <v/>
          </cell>
          <cell r="CQ5854" t="str">
            <v/>
          </cell>
          <cell r="CR5854" t="str">
            <v/>
          </cell>
          <cell r="CS5854" t="str">
            <v/>
          </cell>
          <cell r="CU5854" t="str">
            <v/>
          </cell>
          <cell r="CV5854" t="str">
            <v/>
          </cell>
          <cell r="CZ5854" t="str">
            <v/>
          </cell>
          <cell r="DB5854" t="str">
            <v/>
          </cell>
          <cell r="DC5854" t="str">
            <v/>
          </cell>
          <cell r="DD5854" t="str">
            <v/>
          </cell>
          <cell r="DF5854" t="str">
            <v/>
          </cell>
          <cell r="DG5854" t="str">
            <v/>
          </cell>
          <cell r="DH5854" t="str">
            <v/>
          </cell>
          <cell r="DI5854" t="str">
            <v/>
          </cell>
          <cell r="DL5854" t="str">
            <v/>
          </cell>
          <cell r="DM5854" t="str">
            <v/>
          </cell>
          <cell r="DN5854" t="str">
            <v/>
          </cell>
          <cell r="DP5854" t="str">
            <v/>
          </cell>
          <cell r="DQ5854" t="str">
            <v/>
          </cell>
          <cell r="DR5854" t="str">
            <v/>
          </cell>
          <cell r="DS5854" t="str">
            <v/>
          </cell>
          <cell r="DT5854" t="str">
            <v/>
          </cell>
        </row>
        <row r="5855">
          <cell r="I5855" t="str">
            <v>LU1022404138</v>
          </cell>
          <cell r="J5855" t="str">
            <v>BNP Paribas Funds Euro Covered Bond [Privilege, C]</v>
          </cell>
          <cell r="K5855">
            <v>638</v>
          </cell>
          <cell r="L5855" t="str">
            <v>Distributors,  Managers, All</v>
          </cell>
          <cell r="M5855" t="str">
            <v>INVEST_LEGAL_TYPE</v>
          </cell>
          <cell r="N5855" t="str">
            <v/>
          </cell>
          <cell r="O5855">
            <v>3</v>
          </cell>
          <cell r="P5855" t="str">
            <v>Registered or Bearer</v>
          </cell>
          <cell r="Q5855" t="str">
            <v>SHARE_FORM</v>
          </cell>
          <cell r="R5855" t="str">
            <v>EUR</v>
          </cell>
          <cell r="S5855" t="str">
            <v>N</v>
          </cell>
          <cell r="T5855">
            <v>2</v>
          </cell>
          <cell r="U5855" t="str">
            <v>Closed</v>
          </cell>
          <cell r="V5855" t="str">
            <v>PRODUCT_STATUS</v>
          </cell>
          <cell r="W5855" t="str">
            <v/>
          </cell>
          <cell r="X5855" t="str">
            <v/>
          </cell>
          <cell r="Y5855" t="str">
            <v/>
          </cell>
          <cell r="Z5855">
            <v>601115</v>
          </cell>
          <cell r="AA5855">
            <v>195246</v>
          </cell>
          <cell r="AB5855" t="str">
            <v>BM PARVEST EURO COVERED BOND (EUR) RI</v>
          </cell>
          <cell r="AC5855" t="str">
            <v>EUR</v>
          </cell>
          <cell r="AE5855" t="str">
            <v/>
          </cell>
          <cell r="AF5855" t="str">
            <v/>
          </cell>
          <cell r="AH5855" t="str">
            <v/>
          </cell>
          <cell r="AI5855" t="str">
            <v/>
          </cell>
          <cell r="AJ5855" t="str">
            <v>PRIV</v>
          </cell>
          <cell r="AK5855" t="str">
            <v>Privilege</v>
          </cell>
          <cell r="AL5855" t="str">
            <v>SHARE_CATEGORY</v>
          </cell>
          <cell r="AM5855" t="str">
            <v>C</v>
          </cell>
          <cell r="AN5855" t="str">
            <v>Capitalisation</v>
          </cell>
          <cell r="AO5855" t="str">
            <v>SHARE_TYPE</v>
          </cell>
          <cell r="AP5855" t="str">
            <v>Y</v>
          </cell>
          <cell r="AQ5855" t="str">
            <v/>
          </cell>
          <cell r="AR5855" t="str">
            <v/>
          </cell>
          <cell r="AS5855" t="str">
            <v/>
          </cell>
          <cell r="AT5855" t="str">
            <v>N</v>
          </cell>
          <cell r="AV5855">
            <v>20140103</v>
          </cell>
          <cell r="AW5855">
            <v>20140718</v>
          </cell>
          <cell r="AX5855">
            <v>20140718</v>
          </cell>
          <cell r="AZ5855">
            <v>20220513</v>
          </cell>
          <cell r="BA5855">
            <v>20220513</v>
          </cell>
          <cell r="BB5855" t="str">
            <v>Y</v>
          </cell>
          <cell r="BC5855" t="str">
            <v>Yes</v>
          </cell>
          <cell r="BD5855" t="str">
            <v>DICI_KIID</v>
          </cell>
          <cell r="BE5855" t="str">
            <v/>
          </cell>
          <cell r="BF5855" t="str">
            <v/>
          </cell>
          <cell r="BG5855" t="str">
            <v/>
          </cell>
          <cell r="BH5855" t="str">
            <v/>
          </cell>
          <cell r="BI5855" t="str">
            <v>Y</v>
          </cell>
          <cell r="BJ5855" t="str">
            <v>0.001</v>
          </cell>
          <cell r="BK5855" t="str">
            <v>Y</v>
          </cell>
          <cell r="BL5855" t="str">
            <v>0.01</v>
          </cell>
          <cell r="BM5855">
            <v>71</v>
          </cell>
          <cell r="BN585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855" t="str">
            <v>RISK_NARRATIVE</v>
          </cell>
          <cell r="BP5855">
            <v>2</v>
          </cell>
          <cell r="BQ5855" t="str">
            <v/>
          </cell>
          <cell r="BS5855" t="str">
            <v/>
          </cell>
          <cell r="BT5855" t="str">
            <v/>
          </cell>
          <cell r="BU5855" t="str">
            <v>Y</v>
          </cell>
          <cell r="BV5855" t="str">
            <v/>
          </cell>
          <cell r="BW5855" t="str">
            <v/>
          </cell>
          <cell r="BX5855" t="str">
            <v>BNP IP-LU</v>
          </cell>
          <cell r="BY5855" t="str">
            <v>BNP IP-LU</v>
          </cell>
          <cell r="BZ5855" t="str">
            <v>LIBRARY_FUNDSQUARE</v>
          </cell>
          <cell r="CA5855">
            <v>1.67</v>
          </cell>
          <cell r="CB5855">
            <v>2</v>
          </cell>
          <cell r="CC5855">
            <v>20171026</v>
          </cell>
          <cell r="CE5855">
            <v>2</v>
          </cell>
          <cell r="CF5855">
            <v>1</v>
          </cell>
          <cell r="CH5855" t="str">
            <v/>
          </cell>
          <cell r="CI5855" t="str">
            <v/>
          </cell>
          <cell r="CJ5855" t="str">
            <v/>
          </cell>
          <cell r="CK5855" t="str">
            <v/>
          </cell>
          <cell r="CL5855" t="str">
            <v/>
          </cell>
          <cell r="CM5855" t="str">
            <v>Bloomberg Barclays Euro Aggregate Securitized 500MM (RI)</v>
          </cell>
          <cell r="CN5855" t="str">
            <v/>
          </cell>
          <cell r="CO5855" t="str">
            <v/>
          </cell>
          <cell r="CQ5855" t="str">
            <v/>
          </cell>
          <cell r="CR5855" t="str">
            <v/>
          </cell>
          <cell r="CS5855" t="str">
            <v/>
          </cell>
          <cell r="CU5855" t="str">
            <v/>
          </cell>
          <cell r="CV5855" t="str">
            <v/>
          </cell>
          <cell r="CZ5855" t="str">
            <v/>
          </cell>
          <cell r="DB5855" t="str">
            <v/>
          </cell>
          <cell r="DC5855" t="str">
            <v/>
          </cell>
          <cell r="DD5855" t="str">
            <v/>
          </cell>
          <cell r="DF5855" t="str">
            <v/>
          </cell>
          <cell r="DG5855" t="str">
            <v/>
          </cell>
          <cell r="DH5855" t="str">
            <v/>
          </cell>
          <cell r="DI5855" t="str">
            <v/>
          </cell>
          <cell r="DL5855" t="str">
            <v/>
          </cell>
          <cell r="DM5855" t="str">
            <v/>
          </cell>
          <cell r="DN5855" t="str">
            <v/>
          </cell>
          <cell r="DP5855" t="str">
            <v/>
          </cell>
          <cell r="DQ5855" t="str">
            <v/>
          </cell>
          <cell r="DR5855" t="str">
            <v/>
          </cell>
          <cell r="DS5855" t="str">
            <v/>
          </cell>
          <cell r="DT5855" t="str">
            <v/>
          </cell>
        </row>
        <row r="5856">
          <cell r="I5856" t="str">
            <v>LU1022404484</v>
          </cell>
          <cell r="J5856" t="str">
            <v>BNP Paribas Funds Euro Covered Bond [I, C]</v>
          </cell>
          <cell r="K5856">
            <v>991</v>
          </cell>
          <cell r="L5856" t="str">
            <v>Institutionnal clients and UCI</v>
          </cell>
          <cell r="M5856" t="str">
            <v>INVEST_LEGAL_TYPE</v>
          </cell>
          <cell r="N5856" t="str">
            <v/>
          </cell>
          <cell r="O5856">
            <v>3</v>
          </cell>
          <cell r="P5856" t="str">
            <v>Registered or Bearer</v>
          </cell>
          <cell r="Q5856" t="str">
            <v>SHARE_FORM</v>
          </cell>
          <cell r="R5856" t="str">
            <v>EUR</v>
          </cell>
          <cell r="S5856" t="str">
            <v>N</v>
          </cell>
          <cell r="T5856">
            <v>2</v>
          </cell>
          <cell r="U5856" t="str">
            <v>Closed</v>
          </cell>
          <cell r="V5856" t="str">
            <v>PRODUCT_STATUS</v>
          </cell>
          <cell r="W5856" t="str">
            <v/>
          </cell>
          <cell r="X5856" t="str">
            <v/>
          </cell>
          <cell r="Y5856" t="str">
            <v/>
          </cell>
          <cell r="Z5856">
            <v>601115</v>
          </cell>
          <cell r="AA5856">
            <v>195246</v>
          </cell>
          <cell r="AB5856" t="str">
            <v>BM PARVEST EURO COVERED BOND (EUR) RI</v>
          </cell>
          <cell r="AC5856" t="str">
            <v>EUR</v>
          </cell>
          <cell r="AE5856" t="str">
            <v/>
          </cell>
          <cell r="AF5856" t="str">
            <v/>
          </cell>
          <cell r="AH5856" t="str">
            <v/>
          </cell>
          <cell r="AI5856" t="str">
            <v/>
          </cell>
          <cell r="AJ5856" t="str">
            <v>CASH</v>
          </cell>
          <cell r="AK5856" t="str">
            <v>I</v>
          </cell>
          <cell r="AL5856" t="str">
            <v>SHARE_CATEGORY</v>
          </cell>
          <cell r="AM5856" t="str">
            <v>C</v>
          </cell>
          <cell r="AN5856" t="str">
            <v>Capitalisation</v>
          </cell>
          <cell r="AO5856" t="str">
            <v>SHARE_TYPE</v>
          </cell>
          <cell r="AP5856" t="str">
            <v>Y</v>
          </cell>
          <cell r="AQ5856" t="str">
            <v/>
          </cell>
          <cell r="AR5856" t="str">
            <v/>
          </cell>
          <cell r="AS5856" t="str">
            <v/>
          </cell>
          <cell r="AT5856" t="str">
            <v>N</v>
          </cell>
          <cell r="AV5856">
            <v>20140103</v>
          </cell>
          <cell r="AW5856">
            <v>20140718</v>
          </cell>
          <cell r="AX5856">
            <v>20140718</v>
          </cell>
          <cell r="AZ5856">
            <v>20220513</v>
          </cell>
          <cell r="BA5856">
            <v>20220513</v>
          </cell>
          <cell r="BB5856" t="str">
            <v>Y</v>
          </cell>
          <cell r="BC5856" t="str">
            <v>Yes</v>
          </cell>
          <cell r="BD5856" t="str">
            <v>DICI_KIID</v>
          </cell>
          <cell r="BE5856" t="str">
            <v/>
          </cell>
          <cell r="BF5856" t="str">
            <v/>
          </cell>
          <cell r="BG5856" t="str">
            <v/>
          </cell>
          <cell r="BH5856" t="str">
            <v/>
          </cell>
          <cell r="BI5856" t="str">
            <v>Y</v>
          </cell>
          <cell r="BJ5856" t="str">
            <v>0.001</v>
          </cell>
          <cell r="BK5856" t="str">
            <v>Y</v>
          </cell>
          <cell r="BL5856" t="str">
            <v>0.01</v>
          </cell>
          <cell r="BM5856">
            <v>71</v>
          </cell>
          <cell r="BN585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856" t="str">
            <v>RISK_NARRATIVE</v>
          </cell>
          <cell r="BP5856">
            <v>2</v>
          </cell>
          <cell r="BQ5856" t="str">
            <v/>
          </cell>
          <cell r="BS5856" t="str">
            <v/>
          </cell>
          <cell r="BT5856" t="str">
            <v/>
          </cell>
          <cell r="BU5856" t="str">
            <v>Y</v>
          </cell>
          <cell r="BV5856" t="str">
            <v/>
          </cell>
          <cell r="BW5856" t="str">
            <v/>
          </cell>
          <cell r="BX5856" t="str">
            <v>BNP IP-LU</v>
          </cell>
          <cell r="BY5856" t="str">
            <v>BNP IP-LU</v>
          </cell>
          <cell r="BZ5856" t="str">
            <v>LIBRARY_FUNDSQUARE</v>
          </cell>
          <cell r="CA5856">
            <v>1.67</v>
          </cell>
          <cell r="CB5856">
            <v>2</v>
          </cell>
          <cell r="CC5856">
            <v>20171026</v>
          </cell>
          <cell r="CE5856">
            <v>2</v>
          </cell>
          <cell r="CF5856">
            <v>1</v>
          </cell>
          <cell r="CH5856" t="str">
            <v/>
          </cell>
          <cell r="CI5856" t="str">
            <v/>
          </cell>
          <cell r="CJ5856" t="str">
            <v/>
          </cell>
          <cell r="CK5856" t="str">
            <v/>
          </cell>
          <cell r="CL5856" t="str">
            <v/>
          </cell>
          <cell r="CM5856" t="str">
            <v>Bloomberg Barclays Euro Aggregate Securitized 500MM (RI)</v>
          </cell>
          <cell r="CN5856" t="str">
            <v/>
          </cell>
          <cell r="CO5856" t="str">
            <v/>
          </cell>
          <cell r="CQ5856" t="str">
            <v/>
          </cell>
          <cell r="CR5856" t="str">
            <v/>
          </cell>
          <cell r="CS5856" t="str">
            <v/>
          </cell>
          <cell r="CU5856" t="str">
            <v/>
          </cell>
          <cell r="CV5856" t="str">
            <v/>
          </cell>
          <cell r="CZ5856" t="str">
            <v/>
          </cell>
          <cell r="DB5856" t="str">
            <v/>
          </cell>
          <cell r="DC5856" t="str">
            <v/>
          </cell>
          <cell r="DD5856" t="str">
            <v/>
          </cell>
          <cell r="DF5856" t="str">
            <v/>
          </cell>
          <cell r="DG5856" t="str">
            <v/>
          </cell>
          <cell r="DH5856" t="str">
            <v/>
          </cell>
          <cell r="DI5856" t="str">
            <v/>
          </cell>
          <cell r="DL5856" t="str">
            <v/>
          </cell>
          <cell r="DM5856" t="str">
            <v/>
          </cell>
          <cell r="DN5856" t="str">
            <v/>
          </cell>
          <cell r="DP5856" t="str">
            <v/>
          </cell>
          <cell r="DQ5856" t="str">
            <v/>
          </cell>
          <cell r="DR5856" t="str">
            <v/>
          </cell>
          <cell r="DS5856" t="str">
            <v/>
          </cell>
          <cell r="DT5856" t="str">
            <v/>
          </cell>
        </row>
        <row r="5857">
          <cell r="I5857" t="str">
            <v>LU1022403916</v>
          </cell>
          <cell r="J5857" t="str">
            <v>BNP Paribas Funds Euro Covered Bond [N, C]</v>
          </cell>
          <cell r="K5857">
            <v>631</v>
          </cell>
          <cell r="L5857" t="str">
            <v>All</v>
          </cell>
          <cell r="M5857" t="str">
            <v>INVEST_LEGAL_TYPE</v>
          </cell>
          <cell r="N5857" t="str">
            <v/>
          </cell>
          <cell r="O5857">
            <v>3</v>
          </cell>
          <cell r="P5857" t="str">
            <v>Registered or Bearer</v>
          </cell>
          <cell r="Q5857" t="str">
            <v>SHARE_FORM</v>
          </cell>
          <cell r="R5857" t="str">
            <v>EUR</v>
          </cell>
          <cell r="S5857" t="str">
            <v>N</v>
          </cell>
          <cell r="T5857">
            <v>2</v>
          </cell>
          <cell r="U5857" t="str">
            <v>Closed</v>
          </cell>
          <cell r="V5857" t="str">
            <v>PRODUCT_STATUS</v>
          </cell>
          <cell r="W5857" t="str">
            <v/>
          </cell>
          <cell r="X5857" t="str">
            <v/>
          </cell>
          <cell r="Y5857" t="str">
            <v/>
          </cell>
          <cell r="Z5857">
            <v>601115</v>
          </cell>
          <cell r="AA5857">
            <v>195246</v>
          </cell>
          <cell r="AB5857" t="str">
            <v>BM PARVEST EURO COVERED BOND (EUR) RI</v>
          </cell>
          <cell r="AC5857" t="str">
            <v>EUR</v>
          </cell>
          <cell r="AE5857" t="str">
            <v/>
          </cell>
          <cell r="AF5857" t="str">
            <v/>
          </cell>
          <cell r="AH5857" t="str">
            <v/>
          </cell>
          <cell r="AI5857" t="str">
            <v/>
          </cell>
          <cell r="AJ5857" t="str">
            <v>N</v>
          </cell>
          <cell r="AK5857" t="str">
            <v>N</v>
          </cell>
          <cell r="AL5857" t="str">
            <v>SHARE_CATEGORY</v>
          </cell>
          <cell r="AM5857" t="str">
            <v>C</v>
          </cell>
          <cell r="AN5857" t="str">
            <v>Capitalisation</v>
          </cell>
          <cell r="AO5857" t="str">
            <v>SHARE_TYPE</v>
          </cell>
          <cell r="AP5857" t="str">
            <v>Y</v>
          </cell>
          <cell r="AQ5857" t="str">
            <v/>
          </cell>
          <cell r="AR5857" t="str">
            <v/>
          </cell>
          <cell r="AS5857" t="str">
            <v/>
          </cell>
          <cell r="AT5857" t="str">
            <v>N</v>
          </cell>
          <cell r="AV5857">
            <v>20140103</v>
          </cell>
          <cell r="AW5857">
            <v>20140718</v>
          </cell>
          <cell r="AX5857">
            <v>20140718</v>
          </cell>
          <cell r="AZ5857">
            <v>20220324</v>
          </cell>
          <cell r="BB5857" t="str">
            <v>Y</v>
          </cell>
          <cell r="BC5857" t="str">
            <v>Yes</v>
          </cell>
          <cell r="BD5857" t="str">
            <v>DICI_KIID</v>
          </cell>
          <cell r="BE5857" t="str">
            <v/>
          </cell>
          <cell r="BF5857" t="str">
            <v/>
          </cell>
          <cell r="BG5857" t="str">
            <v/>
          </cell>
          <cell r="BH5857" t="str">
            <v/>
          </cell>
          <cell r="BI5857" t="str">
            <v>Y</v>
          </cell>
          <cell r="BJ5857" t="str">
            <v>0.001</v>
          </cell>
          <cell r="BK5857" t="str">
            <v>Y</v>
          </cell>
          <cell r="BL5857" t="str">
            <v>0.01</v>
          </cell>
          <cell r="BM5857">
            <v>71</v>
          </cell>
          <cell r="BN585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857" t="str">
            <v>RISK_NARRATIVE</v>
          </cell>
          <cell r="BP5857">
            <v>2</v>
          </cell>
          <cell r="BQ5857" t="str">
            <v/>
          </cell>
          <cell r="BS5857" t="str">
            <v/>
          </cell>
          <cell r="BT5857" t="str">
            <v/>
          </cell>
          <cell r="BU5857" t="str">
            <v>Y</v>
          </cell>
          <cell r="BV5857" t="str">
            <v/>
          </cell>
          <cell r="BW5857" t="str">
            <v/>
          </cell>
          <cell r="BX5857" t="str">
            <v>BNP IP-LU</v>
          </cell>
          <cell r="BY5857" t="str">
            <v>BNP IP-LU</v>
          </cell>
          <cell r="BZ5857" t="str">
            <v>LIBRARY_FUNDSQUARE</v>
          </cell>
          <cell r="CA5857">
            <v>1.67</v>
          </cell>
          <cell r="CB5857">
            <v>2</v>
          </cell>
          <cell r="CC5857">
            <v>20171026</v>
          </cell>
          <cell r="CE5857">
            <v>2</v>
          </cell>
          <cell r="CF5857">
            <v>1</v>
          </cell>
          <cell r="CH5857" t="str">
            <v/>
          </cell>
          <cell r="CI5857" t="str">
            <v/>
          </cell>
          <cell r="CJ5857" t="str">
            <v/>
          </cell>
          <cell r="CK5857" t="str">
            <v/>
          </cell>
          <cell r="CL5857" t="str">
            <v/>
          </cell>
          <cell r="CM5857" t="str">
            <v>Bloomberg Barclays Euro Aggregate Securitized 500MM (RI)</v>
          </cell>
          <cell r="CN5857" t="str">
            <v/>
          </cell>
          <cell r="CO5857" t="str">
            <v/>
          </cell>
          <cell r="CQ5857" t="str">
            <v/>
          </cell>
          <cell r="CR5857" t="str">
            <v/>
          </cell>
          <cell r="CS5857" t="str">
            <v/>
          </cell>
          <cell r="CU5857" t="str">
            <v/>
          </cell>
          <cell r="CV5857" t="str">
            <v/>
          </cell>
          <cell r="CZ5857" t="str">
            <v/>
          </cell>
          <cell r="DB5857" t="str">
            <v/>
          </cell>
          <cell r="DC5857" t="str">
            <v/>
          </cell>
          <cell r="DD5857" t="str">
            <v/>
          </cell>
          <cell r="DF5857" t="str">
            <v/>
          </cell>
          <cell r="DG5857" t="str">
            <v/>
          </cell>
          <cell r="DH5857" t="str">
            <v/>
          </cell>
          <cell r="DI5857" t="str">
            <v/>
          </cell>
          <cell r="DL5857" t="str">
            <v/>
          </cell>
          <cell r="DM5857" t="str">
            <v/>
          </cell>
          <cell r="DN5857" t="str">
            <v/>
          </cell>
          <cell r="DP5857" t="str">
            <v/>
          </cell>
          <cell r="DQ5857" t="str">
            <v/>
          </cell>
          <cell r="DR5857" t="str">
            <v/>
          </cell>
          <cell r="DS5857" t="str">
            <v/>
          </cell>
          <cell r="DT5857" t="str">
            <v/>
          </cell>
        </row>
        <row r="5858">
          <cell r="I5858" t="str">
            <v>LU1022403833</v>
          </cell>
          <cell r="J5858" t="str">
            <v>BNP Paribas Funds Euro Covered Bond [Classic, D]</v>
          </cell>
          <cell r="K5858">
            <v>631</v>
          </cell>
          <cell r="L5858" t="str">
            <v>All</v>
          </cell>
          <cell r="M5858" t="str">
            <v>INVEST_LEGAL_TYPE</v>
          </cell>
          <cell r="N5858" t="str">
            <v/>
          </cell>
          <cell r="O5858">
            <v>3</v>
          </cell>
          <cell r="P5858" t="str">
            <v>Registered or Bearer</v>
          </cell>
          <cell r="Q5858" t="str">
            <v>SHARE_FORM</v>
          </cell>
          <cell r="R5858" t="str">
            <v>EUR</v>
          </cell>
          <cell r="S5858" t="str">
            <v>N</v>
          </cell>
          <cell r="T5858">
            <v>2</v>
          </cell>
          <cell r="U5858" t="str">
            <v>Closed</v>
          </cell>
          <cell r="V5858" t="str">
            <v>PRODUCT_STATUS</v>
          </cell>
          <cell r="W5858" t="str">
            <v/>
          </cell>
          <cell r="X5858" t="str">
            <v/>
          </cell>
          <cell r="Y5858" t="str">
            <v/>
          </cell>
          <cell r="Z5858">
            <v>601115</v>
          </cell>
          <cell r="AA5858">
            <v>195246</v>
          </cell>
          <cell r="AB5858" t="str">
            <v>BM PARVEST EURO COVERED BOND (EUR) RI</v>
          </cell>
          <cell r="AC5858" t="str">
            <v>EUR</v>
          </cell>
          <cell r="AE5858" t="str">
            <v/>
          </cell>
          <cell r="AF5858" t="str">
            <v/>
          </cell>
          <cell r="AH5858" t="str">
            <v/>
          </cell>
          <cell r="AI5858" t="str">
            <v/>
          </cell>
          <cell r="AJ5858" t="str">
            <v>CLAS</v>
          </cell>
          <cell r="AK5858" t="str">
            <v>Classic</v>
          </cell>
          <cell r="AL5858" t="str">
            <v>SHARE_CATEGORY</v>
          </cell>
          <cell r="AM5858" t="str">
            <v>D</v>
          </cell>
          <cell r="AN5858" t="str">
            <v>Distribution</v>
          </cell>
          <cell r="AO5858" t="str">
            <v>SHARE_TYPE</v>
          </cell>
          <cell r="AP5858" t="str">
            <v>Y</v>
          </cell>
          <cell r="AQ5858" t="str">
            <v>Y</v>
          </cell>
          <cell r="AR5858" t="str">
            <v>Annually</v>
          </cell>
          <cell r="AS5858" t="str">
            <v>DIVIDEND_FREQUENCY</v>
          </cell>
          <cell r="AT5858" t="str">
            <v>N</v>
          </cell>
          <cell r="AV5858">
            <v>20140103</v>
          </cell>
          <cell r="AW5858">
            <v>20140718</v>
          </cell>
          <cell r="AX5858">
            <v>20140718</v>
          </cell>
          <cell r="AZ5858">
            <v>20220513</v>
          </cell>
          <cell r="BA5858">
            <v>20220513</v>
          </cell>
          <cell r="BB5858" t="str">
            <v>Y</v>
          </cell>
          <cell r="BC5858" t="str">
            <v>Yes</v>
          </cell>
          <cell r="BD5858" t="str">
            <v>DICI_KIID</v>
          </cell>
          <cell r="BE5858" t="str">
            <v/>
          </cell>
          <cell r="BF5858" t="str">
            <v/>
          </cell>
          <cell r="BG5858" t="str">
            <v/>
          </cell>
          <cell r="BH5858" t="str">
            <v/>
          </cell>
          <cell r="BI5858" t="str">
            <v>Y</v>
          </cell>
          <cell r="BJ5858" t="str">
            <v>0.001</v>
          </cell>
          <cell r="BK5858" t="str">
            <v>Y</v>
          </cell>
          <cell r="BL5858" t="str">
            <v>0.01</v>
          </cell>
          <cell r="BM5858">
            <v>71</v>
          </cell>
          <cell r="BN585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858" t="str">
            <v>RISK_NARRATIVE</v>
          </cell>
          <cell r="BP5858">
            <v>2</v>
          </cell>
          <cell r="BQ5858" t="str">
            <v/>
          </cell>
          <cell r="BS5858" t="str">
            <v/>
          </cell>
          <cell r="BT5858" t="str">
            <v/>
          </cell>
          <cell r="BU5858" t="str">
            <v>Y</v>
          </cell>
          <cell r="BV5858" t="str">
            <v/>
          </cell>
          <cell r="BW5858" t="str">
            <v/>
          </cell>
          <cell r="BX5858" t="str">
            <v>BNP IP-LU</v>
          </cell>
          <cell r="BY5858" t="str">
            <v>BNP IP-LU</v>
          </cell>
          <cell r="BZ5858" t="str">
            <v>LIBRARY_FUNDSQUARE</v>
          </cell>
          <cell r="CA5858">
            <v>1.67</v>
          </cell>
          <cell r="CB5858">
            <v>2</v>
          </cell>
          <cell r="CC5858">
            <v>20171026</v>
          </cell>
          <cell r="CE5858">
            <v>2</v>
          </cell>
          <cell r="CF5858">
            <v>1</v>
          </cell>
          <cell r="CH5858" t="str">
            <v/>
          </cell>
          <cell r="CI5858" t="str">
            <v/>
          </cell>
          <cell r="CJ5858" t="str">
            <v/>
          </cell>
          <cell r="CK5858" t="str">
            <v/>
          </cell>
          <cell r="CL5858" t="str">
            <v/>
          </cell>
          <cell r="CM5858" t="str">
            <v>Bloomberg Barclays Euro Aggregate Securitized 500MM (RI)</v>
          </cell>
          <cell r="CN5858" t="str">
            <v/>
          </cell>
          <cell r="CO5858" t="str">
            <v/>
          </cell>
          <cell r="CQ5858" t="str">
            <v/>
          </cell>
          <cell r="CR5858" t="str">
            <v/>
          </cell>
          <cell r="CS5858" t="str">
            <v/>
          </cell>
          <cell r="CU5858" t="str">
            <v/>
          </cell>
          <cell r="CV5858" t="str">
            <v/>
          </cell>
          <cell r="CZ5858" t="str">
            <v/>
          </cell>
          <cell r="DB5858" t="str">
            <v/>
          </cell>
          <cell r="DC5858" t="str">
            <v/>
          </cell>
          <cell r="DD5858" t="str">
            <v/>
          </cell>
          <cell r="DF5858" t="str">
            <v/>
          </cell>
          <cell r="DG5858" t="str">
            <v/>
          </cell>
          <cell r="DH5858" t="str">
            <v/>
          </cell>
          <cell r="DI5858" t="str">
            <v/>
          </cell>
          <cell r="DL5858" t="str">
            <v/>
          </cell>
          <cell r="DM5858" t="str">
            <v/>
          </cell>
          <cell r="DN5858" t="str">
            <v/>
          </cell>
          <cell r="DP5858" t="str">
            <v/>
          </cell>
          <cell r="DQ5858" t="str">
            <v/>
          </cell>
          <cell r="DR5858" t="str">
            <v/>
          </cell>
          <cell r="DS5858" t="str">
            <v/>
          </cell>
          <cell r="DT5858" t="str">
            <v/>
          </cell>
        </row>
        <row r="5859">
          <cell r="I5859" t="str">
            <v>LU1022404211</v>
          </cell>
          <cell r="J5859" t="str">
            <v>BNP Paribas Funds Euro Covered Bond [Privilege, D]</v>
          </cell>
          <cell r="K5859">
            <v>638</v>
          </cell>
          <cell r="L5859" t="str">
            <v>Distributors,  Managers, All</v>
          </cell>
          <cell r="M5859" t="str">
            <v>INVEST_LEGAL_TYPE</v>
          </cell>
          <cell r="N5859" t="str">
            <v/>
          </cell>
          <cell r="O5859">
            <v>3</v>
          </cell>
          <cell r="P5859" t="str">
            <v>Registered or Bearer</v>
          </cell>
          <cell r="Q5859" t="str">
            <v>SHARE_FORM</v>
          </cell>
          <cell r="R5859" t="str">
            <v>EUR</v>
          </cell>
          <cell r="S5859" t="str">
            <v>N</v>
          </cell>
          <cell r="T5859">
            <v>2</v>
          </cell>
          <cell r="U5859" t="str">
            <v>Closed</v>
          </cell>
          <cell r="V5859" t="str">
            <v>PRODUCT_STATUS</v>
          </cell>
          <cell r="W5859" t="str">
            <v/>
          </cell>
          <cell r="X5859" t="str">
            <v/>
          </cell>
          <cell r="Y5859" t="str">
            <v/>
          </cell>
          <cell r="Z5859">
            <v>601115</v>
          </cell>
          <cell r="AA5859">
            <v>195246</v>
          </cell>
          <cell r="AB5859" t="str">
            <v>BM PARVEST EURO COVERED BOND (EUR) RI</v>
          </cell>
          <cell r="AC5859" t="str">
            <v>EUR</v>
          </cell>
          <cell r="AE5859" t="str">
            <v/>
          </cell>
          <cell r="AF5859" t="str">
            <v/>
          </cell>
          <cell r="AH5859" t="str">
            <v/>
          </cell>
          <cell r="AI5859" t="str">
            <v/>
          </cell>
          <cell r="AJ5859" t="str">
            <v>PRIV</v>
          </cell>
          <cell r="AK5859" t="str">
            <v>Privilege</v>
          </cell>
          <cell r="AL5859" t="str">
            <v>SHARE_CATEGORY</v>
          </cell>
          <cell r="AM5859" t="str">
            <v>D</v>
          </cell>
          <cell r="AN5859" t="str">
            <v>Distribution</v>
          </cell>
          <cell r="AO5859" t="str">
            <v>SHARE_TYPE</v>
          </cell>
          <cell r="AP5859" t="str">
            <v>Y</v>
          </cell>
          <cell r="AQ5859" t="str">
            <v>Y</v>
          </cell>
          <cell r="AR5859" t="str">
            <v>Annually</v>
          </cell>
          <cell r="AS5859" t="str">
            <v>DIVIDEND_FREQUENCY</v>
          </cell>
          <cell r="AT5859" t="str">
            <v>N</v>
          </cell>
          <cell r="AV5859">
            <v>20140103</v>
          </cell>
          <cell r="AW5859">
            <v>20140718</v>
          </cell>
          <cell r="AX5859">
            <v>20140718</v>
          </cell>
          <cell r="AZ5859">
            <v>20220324</v>
          </cell>
          <cell r="BB5859" t="str">
            <v>Y</v>
          </cell>
          <cell r="BC5859" t="str">
            <v>Yes</v>
          </cell>
          <cell r="BD5859" t="str">
            <v>DICI_KIID</v>
          </cell>
          <cell r="BE5859" t="str">
            <v/>
          </cell>
          <cell r="BF5859" t="str">
            <v/>
          </cell>
          <cell r="BG5859" t="str">
            <v/>
          </cell>
          <cell r="BH5859" t="str">
            <v/>
          </cell>
          <cell r="BI5859" t="str">
            <v>Y</v>
          </cell>
          <cell r="BJ5859" t="str">
            <v>0.001</v>
          </cell>
          <cell r="BK5859" t="str">
            <v>Y</v>
          </cell>
          <cell r="BL5859" t="str">
            <v>0.01</v>
          </cell>
          <cell r="BM5859">
            <v>71</v>
          </cell>
          <cell r="BN585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859" t="str">
            <v>RISK_NARRATIVE</v>
          </cell>
          <cell r="BP5859">
            <v>2</v>
          </cell>
          <cell r="BQ5859" t="str">
            <v/>
          </cell>
          <cell r="BS5859" t="str">
            <v/>
          </cell>
          <cell r="BT5859" t="str">
            <v/>
          </cell>
          <cell r="BU5859" t="str">
            <v>Y</v>
          </cell>
          <cell r="BV5859" t="str">
            <v/>
          </cell>
          <cell r="BW5859" t="str">
            <v/>
          </cell>
          <cell r="BX5859" t="str">
            <v>BNP IP-LU</v>
          </cell>
          <cell r="BY5859" t="str">
            <v>BNP IP-LU</v>
          </cell>
          <cell r="BZ5859" t="str">
            <v>LIBRARY_FUNDSQUARE</v>
          </cell>
          <cell r="CA5859">
            <v>1.67</v>
          </cell>
          <cell r="CB5859">
            <v>2</v>
          </cell>
          <cell r="CC5859">
            <v>20171026</v>
          </cell>
          <cell r="CE5859">
            <v>2</v>
          </cell>
          <cell r="CF5859">
            <v>1</v>
          </cell>
          <cell r="CH5859" t="str">
            <v/>
          </cell>
          <cell r="CI5859" t="str">
            <v/>
          </cell>
          <cell r="CJ5859" t="str">
            <v/>
          </cell>
          <cell r="CK5859" t="str">
            <v/>
          </cell>
          <cell r="CL5859" t="str">
            <v/>
          </cell>
          <cell r="CM5859" t="str">
            <v>Bloomberg Barclays Euro Aggregate Securitized 500MM (RI)</v>
          </cell>
          <cell r="CN5859" t="str">
            <v/>
          </cell>
          <cell r="CO5859" t="str">
            <v/>
          </cell>
          <cell r="CQ5859" t="str">
            <v/>
          </cell>
          <cell r="CR5859" t="str">
            <v/>
          </cell>
          <cell r="CS5859" t="str">
            <v/>
          </cell>
          <cell r="CU5859" t="str">
            <v/>
          </cell>
          <cell r="CV5859" t="str">
            <v/>
          </cell>
          <cell r="CZ5859" t="str">
            <v/>
          </cell>
          <cell r="DB5859" t="str">
            <v/>
          </cell>
          <cell r="DC5859" t="str">
            <v/>
          </cell>
          <cell r="DD5859" t="str">
            <v/>
          </cell>
          <cell r="DF5859" t="str">
            <v/>
          </cell>
          <cell r="DG5859" t="str">
            <v/>
          </cell>
          <cell r="DH5859" t="str">
            <v/>
          </cell>
          <cell r="DI5859" t="str">
            <v/>
          </cell>
          <cell r="DL5859" t="str">
            <v/>
          </cell>
          <cell r="DM5859" t="str">
            <v/>
          </cell>
          <cell r="DN5859" t="str">
            <v/>
          </cell>
          <cell r="DP5859" t="str">
            <v/>
          </cell>
          <cell r="DQ5859" t="str">
            <v/>
          </cell>
          <cell r="DR5859" t="str">
            <v/>
          </cell>
          <cell r="DS5859" t="str">
            <v/>
          </cell>
          <cell r="DT5859" t="str">
            <v/>
          </cell>
        </row>
        <row r="5860">
          <cell r="I5860" t="str">
            <v>LU0158858588</v>
          </cell>
          <cell r="J5860" t="str">
            <v>BNP PARIBAS L1 EQUITY NETHERLANDS [N, C]</v>
          </cell>
          <cell r="K5860">
            <v>631</v>
          </cell>
          <cell r="L5860" t="str">
            <v>All</v>
          </cell>
          <cell r="M5860" t="str">
            <v>INVEST_LEGAL_TYPE</v>
          </cell>
          <cell r="N5860" t="str">
            <v/>
          </cell>
          <cell r="O5860">
            <v>3</v>
          </cell>
          <cell r="P5860" t="str">
            <v>Registered or Bearer</v>
          </cell>
          <cell r="Q5860" t="str">
            <v>SHARE_FORM</v>
          </cell>
          <cell r="R5860" t="str">
            <v>EUR</v>
          </cell>
          <cell r="S5860" t="str">
            <v>N</v>
          </cell>
          <cell r="T5860">
            <v>2</v>
          </cell>
          <cell r="U5860" t="str">
            <v>Closed</v>
          </cell>
          <cell r="V5860" t="str">
            <v>PRODUCT_STATUS</v>
          </cell>
          <cell r="W5860" t="str">
            <v/>
          </cell>
          <cell r="X5860" t="str">
            <v/>
          </cell>
          <cell r="Y5860" t="str">
            <v/>
          </cell>
          <cell r="Z5860">
            <v>217529</v>
          </cell>
          <cell r="AA5860">
            <v>180956</v>
          </cell>
          <cell r="AB5860" t="str">
            <v>BM BNP Paribas L1 Equity Netherlands</v>
          </cell>
          <cell r="AC5860" t="str">
            <v>EUR</v>
          </cell>
          <cell r="AE5860" t="str">
            <v/>
          </cell>
          <cell r="AF5860" t="str">
            <v/>
          </cell>
          <cell r="AH5860" t="str">
            <v/>
          </cell>
          <cell r="AI5860" t="str">
            <v/>
          </cell>
          <cell r="AJ5860" t="str">
            <v>N</v>
          </cell>
          <cell r="AK5860" t="str">
            <v>N</v>
          </cell>
          <cell r="AL5860" t="str">
            <v>SHARE_CATEGORY</v>
          </cell>
          <cell r="AM5860" t="str">
            <v>C</v>
          </cell>
          <cell r="AN5860" t="str">
            <v>Capitalisation</v>
          </cell>
          <cell r="AO5860" t="str">
            <v>SHARE_TYPE</v>
          </cell>
          <cell r="AP5860" t="str">
            <v>Y</v>
          </cell>
          <cell r="AQ5860" t="str">
            <v/>
          </cell>
          <cell r="AR5860" t="str">
            <v/>
          </cell>
          <cell r="AS5860" t="str">
            <v/>
          </cell>
          <cell r="AT5860" t="str">
            <v>N</v>
          </cell>
          <cell r="AV5860">
            <v>19980504</v>
          </cell>
          <cell r="AY5860">
            <v>20180706</v>
          </cell>
          <cell r="AZ5860">
            <v>20180706</v>
          </cell>
          <cell r="BB5860" t="str">
            <v>Y</v>
          </cell>
          <cell r="BC5860" t="str">
            <v>Yes</v>
          </cell>
          <cell r="BD5860" t="str">
            <v>DICI_KIID</v>
          </cell>
          <cell r="BE5860" t="str">
            <v/>
          </cell>
          <cell r="BF5860" t="str">
            <v/>
          </cell>
          <cell r="BG5860" t="str">
            <v/>
          </cell>
          <cell r="BH5860" t="str">
            <v/>
          </cell>
          <cell r="BI5860" t="str">
            <v>Y</v>
          </cell>
          <cell r="BJ5860" t="str">
            <v>0.001</v>
          </cell>
          <cell r="BK5860" t="str">
            <v/>
          </cell>
          <cell r="BL5860" t="str">
            <v/>
          </cell>
          <cell r="BN5860" t="str">
            <v/>
          </cell>
          <cell r="BO5860" t="str">
            <v/>
          </cell>
          <cell r="BP5860">
            <v>5</v>
          </cell>
          <cell r="BQ5860" t="str">
            <v/>
          </cell>
          <cell r="BS5860" t="str">
            <v/>
          </cell>
          <cell r="BT5860" t="str">
            <v/>
          </cell>
          <cell r="BU5860" t="str">
            <v>N</v>
          </cell>
          <cell r="BV5860" t="str">
            <v/>
          </cell>
          <cell r="BW5860" t="str">
            <v/>
          </cell>
          <cell r="BX5860" t="str">
            <v>BNP IP-LU</v>
          </cell>
          <cell r="BY5860" t="str">
            <v>BNP IP-LU</v>
          </cell>
          <cell r="BZ5860" t="str">
            <v>LIBRARY_FUNDSQUARE</v>
          </cell>
          <cell r="CA5860">
            <v>14.32</v>
          </cell>
          <cell r="CB5860">
            <v>4</v>
          </cell>
          <cell r="CC5860">
            <v>20171026</v>
          </cell>
          <cell r="CE5860">
            <v>4</v>
          </cell>
          <cell r="CF5860">
            <v>1</v>
          </cell>
          <cell r="CH5860" t="str">
            <v/>
          </cell>
          <cell r="CI5860" t="str">
            <v/>
          </cell>
          <cell r="CJ5860" t="str">
            <v/>
          </cell>
          <cell r="CK5860" t="str">
            <v/>
          </cell>
          <cell r="CL5860" t="str">
            <v/>
          </cell>
          <cell r="CM5860" t="str">
            <v>AEX All-Tradable Alternative Weighting (NR)</v>
          </cell>
          <cell r="CN5860" t="str">
            <v/>
          </cell>
          <cell r="CO5860" t="str">
            <v/>
          </cell>
          <cell r="CQ5860" t="str">
            <v/>
          </cell>
          <cell r="CR5860" t="str">
            <v/>
          </cell>
          <cell r="CS5860" t="str">
            <v/>
          </cell>
          <cell r="CU5860" t="str">
            <v/>
          </cell>
          <cell r="CV5860" t="str">
            <v/>
          </cell>
          <cell r="CZ5860" t="str">
            <v/>
          </cell>
          <cell r="DB5860" t="str">
            <v/>
          </cell>
          <cell r="DC5860" t="str">
            <v/>
          </cell>
          <cell r="DD5860" t="str">
            <v/>
          </cell>
          <cell r="DF5860" t="str">
            <v/>
          </cell>
          <cell r="DG5860" t="str">
            <v/>
          </cell>
          <cell r="DH5860" t="str">
            <v/>
          </cell>
          <cell r="DI5860" t="str">
            <v/>
          </cell>
          <cell r="DL5860" t="str">
            <v/>
          </cell>
          <cell r="DM5860" t="str">
            <v/>
          </cell>
          <cell r="DN5860" t="str">
            <v/>
          </cell>
          <cell r="DP5860" t="str">
            <v/>
          </cell>
          <cell r="DQ5860" t="str">
            <v/>
          </cell>
          <cell r="DR5860" t="str">
            <v/>
          </cell>
          <cell r="DS5860" t="str">
            <v/>
          </cell>
          <cell r="DT5860" t="str">
            <v/>
          </cell>
        </row>
        <row r="5861">
          <cell r="I5861" t="str">
            <v>LU0531769098</v>
          </cell>
          <cell r="J5861" t="str">
            <v>BNP PARIBAS L1 EQUITY NETHERLANDS [X, C]</v>
          </cell>
          <cell r="K5861">
            <v>632</v>
          </cell>
          <cell r="L5861" t="str">
            <v>Authorised Investors</v>
          </cell>
          <cell r="M5861" t="str">
            <v>INVEST_LEGAL_TYPE</v>
          </cell>
          <cell r="N5861" t="str">
            <v/>
          </cell>
          <cell r="O5861">
            <v>2</v>
          </cell>
          <cell r="P5861" t="str">
            <v>Registered</v>
          </cell>
          <cell r="Q5861" t="str">
            <v>SHARE_FORM</v>
          </cell>
          <cell r="R5861" t="str">
            <v>EUR</v>
          </cell>
          <cell r="S5861" t="str">
            <v>N</v>
          </cell>
          <cell r="T5861">
            <v>2</v>
          </cell>
          <cell r="U5861" t="str">
            <v>Closed</v>
          </cell>
          <cell r="V5861" t="str">
            <v>PRODUCT_STATUS</v>
          </cell>
          <cell r="W5861" t="str">
            <v/>
          </cell>
          <cell r="X5861" t="str">
            <v/>
          </cell>
          <cell r="Y5861" t="str">
            <v/>
          </cell>
          <cell r="Z5861">
            <v>217529</v>
          </cell>
          <cell r="AA5861">
            <v>180956</v>
          </cell>
          <cell r="AB5861" t="str">
            <v>BM BNP Paribas L1 Equity Netherlands</v>
          </cell>
          <cell r="AC5861" t="str">
            <v>EUR</v>
          </cell>
          <cell r="AE5861" t="str">
            <v/>
          </cell>
          <cell r="AF5861" t="str">
            <v/>
          </cell>
          <cell r="AH5861" t="str">
            <v/>
          </cell>
          <cell r="AI5861" t="str">
            <v/>
          </cell>
          <cell r="AJ5861" t="str">
            <v>X</v>
          </cell>
          <cell r="AK5861" t="str">
            <v>X</v>
          </cell>
          <cell r="AL5861" t="str">
            <v>SHARE_CATEGORY</v>
          </cell>
          <cell r="AM5861" t="str">
            <v>C</v>
          </cell>
          <cell r="AN5861" t="str">
            <v>Capitalisation</v>
          </cell>
          <cell r="AO5861" t="str">
            <v>SHARE_TYPE</v>
          </cell>
          <cell r="AP5861" t="str">
            <v>Y</v>
          </cell>
          <cell r="AQ5861" t="str">
            <v/>
          </cell>
          <cell r="AR5861" t="str">
            <v/>
          </cell>
          <cell r="AS5861" t="str">
            <v/>
          </cell>
          <cell r="AT5861" t="str">
            <v>N</v>
          </cell>
          <cell r="AV5861">
            <v>20100706</v>
          </cell>
          <cell r="AW5861">
            <v>20121101</v>
          </cell>
          <cell r="AX5861">
            <v>20121101</v>
          </cell>
          <cell r="AY5861">
            <v>20181012</v>
          </cell>
          <cell r="AZ5861">
            <v>20181012</v>
          </cell>
          <cell r="BA5861">
            <v>20181012</v>
          </cell>
          <cell r="BB5861" t="str">
            <v>Y</v>
          </cell>
          <cell r="BC5861" t="str">
            <v>Yes</v>
          </cell>
          <cell r="BD5861" t="str">
            <v>DICI_KIID</v>
          </cell>
          <cell r="BE5861" t="str">
            <v/>
          </cell>
          <cell r="BF5861" t="str">
            <v/>
          </cell>
          <cell r="BG5861" t="str">
            <v/>
          </cell>
          <cell r="BH5861" t="str">
            <v/>
          </cell>
          <cell r="BI5861" t="str">
            <v>Y</v>
          </cell>
          <cell r="BJ5861" t="str">
            <v>0.001</v>
          </cell>
          <cell r="BK5861" t="str">
            <v/>
          </cell>
          <cell r="BL5861" t="str">
            <v/>
          </cell>
          <cell r="BM5861">
            <v>72</v>
          </cell>
          <cell r="BN5861" t="str">
            <v>The risk category is justified by the investment mainly in Stocks and Shares, the value of which can fluctuate considerably. These fluctuations are often amplified in the short term.</v>
          </cell>
          <cell r="BO5861" t="str">
            <v>RISK_NARRATIVE</v>
          </cell>
          <cell r="BP5861">
            <v>5</v>
          </cell>
          <cell r="BQ5861" t="str">
            <v/>
          </cell>
          <cell r="BS5861" t="str">
            <v/>
          </cell>
          <cell r="BT5861" t="str">
            <v/>
          </cell>
          <cell r="BU5861" t="str">
            <v>Y</v>
          </cell>
          <cell r="BV5861" t="str">
            <v/>
          </cell>
          <cell r="BW5861" t="str">
            <v/>
          </cell>
          <cell r="BX5861" t="str">
            <v>BNP IP-LU</v>
          </cell>
          <cell r="BY5861" t="str">
            <v>BNP IP-LU</v>
          </cell>
          <cell r="BZ5861" t="str">
            <v>LIBRARY_FUNDSQUARE</v>
          </cell>
          <cell r="CA5861">
            <v>14.32</v>
          </cell>
          <cell r="CB5861">
            <v>4</v>
          </cell>
          <cell r="CC5861">
            <v>20171026</v>
          </cell>
          <cell r="CE5861">
            <v>4</v>
          </cell>
          <cell r="CF5861">
            <v>1</v>
          </cell>
          <cell r="CH5861" t="str">
            <v/>
          </cell>
          <cell r="CI5861" t="str">
            <v/>
          </cell>
          <cell r="CJ5861" t="str">
            <v/>
          </cell>
          <cell r="CK5861" t="str">
            <v/>
          </cell>
          <cell r="CL5861" t="str">
            <v/>
          </cell>
          <cell r="CM5861" t="str">
            <v>AEX All-Tradable Alternative Weighting (NR)</v>
          </cell>
          <cell r="CN5861" t="str">
            <v/>
          </cell>
          <cell r="CO5861" t="str">
            <v/>
          </cell>
          <cell r="CQ5861" t="str">
            <v/>
          </cell>
          <cell r="CR5861" t="str">
            <v/>
          </cell>
          <cell r="CS5861" t="str">
            <v/>
          </cell>
          <cell r="CU5861" t="str">
            <v/>
          </cell>
          <cell r="CV5861" t="str">
            <v/>
          </cell>
          <cell r="CZ5861" t="str">
            <v/>
          </cell>
          <cell r="DB5861" t="str">
            <v/>
          </cell>
          <cell r="DC5861" t="str">
            <v/>
          </cell>
          <cell r="DD5861" t="str">
            <v/>
          </cell>
          <cell r="DF5861" t="str">
            <v/>
          </cell>
          <cell r="DG5861" t="str">
            <v/>
          </cell>
          <cell r="DH5861" t="str">
            <v/>
          </cell>
          <cell r="DI5861" t="str">
            <v/>
          </cell>
          <cell r="DL5861" t="str">
            <v/>
          </cell>
          <cell r="DM5861" t="str">
            <v/>
          </cell>
          <cell r="DN5861" t="str">
            <v/>
          </cell>
          <cell r="DP5861" t="str">
            <v/>
          </cell>
          <cell r="DQ5861" t="str">
            <v/>
          </cell>
          <cell r="DR5861" t="str">
            <v/>
          </cell>
          <cell r="DS5861" t="str">
            <v/>
          </cell>
          <cell r="DT5861" t="str">
            <v/>
          </cell>
        </row>
        <row r="5862">
          <cell r="I5862" t="str">
            <v>LU0270761140</v>
          </cell>
          <cell r="J5862" t="str">
            <v>BNP PARIBAS L1 EQUITY NETHERLANDS [Classic, D]</v>
          </cell>
          <cell r="K5862">
            <v>631</v>
          </cell>
          <cell r="L5862" t="str">
            <v>All</v>
          </cell>
          <cell r="M5862" t="str">
            <v>INVEST_LEGAL_TYPE</v>
          </cell>
          <cell r="N5862" t="str">
            <v/>
          </cell>
          <cell r="O5862">
            <v>3</v>
          </cell>
          <cell r="P5862" t="str">
            <v>Registered or Bearer</v>
          </cell>
          <cell r="Q5862" t="str">
            <v>SHARE_FORM</v>
          </cell>
          <cell r="R5862" t="str">
            <v>EUR</v>
          </cell>
          <cell r="S5862" t="str">
            <v>N</v>
          </cell>
          <cell r="T5862">
            <v>2</v>
          </cell>
          <cell r="U5862" t="str">
            <v>Closed</v>
          </cell>
          <cell r="V5862" t="str">
            <v>PRODUCT_STATUS</v>
          </cell>
          <cell r="W5862" t="str">
            <v/>
          </cell>
          <cell r="X5862" t="str">
            <v/>
          </cell>
          <cell r="Y5862" t="str">
            <v/>
          </cell>
          <cell r="Z5862">
            <v>217529</v>
          </cell>
          <cell r="AA5862">
            <v>180956</v>
          </cell>
          <cell r="AB5862" t="str">
            <v>BM BNP Paribas L1 Equity Netherlands</v>
          </cell>
          <cell r="AC5862" t="str">
            <v>EUR</v>
          </cell>
          <cell r="AE5862" t="str">
            <v/>
          </cell>
          <cell r="AF5862" t="str">
            <v/>
          </cell>
          <cell r="AH5862" t="str">
            <v/>
          </cell>
          <cell r="AI5862" t="str">
            <v/>
          </cell>
          <cell r="AJ5862" t="str">
            <v>CLAS</v>
          </cell>
          <cell r="AK5862" t="str">
            <v>Classic</v>
          </cell>
          <cell r="AL5862" t="str">
            <v>SHARE_CATEGORY</v>
          </cell>
          <cell r="AM5862" t="str">
            <v>D</v>
          </cell>
          <cell r="AN5862" t="str">
            <v>Distribution</v>
          </cell>
          <cell r="AO5862" t="str">
            <v>SHARE_TYPE</v>
          </cell>
          <cell r="AP5862" t="str">
            <v>Y</v>
          </cell>
          <cell r="AQ5862" t="str">
            <v>Y</v>
          </cell>
          <cell r="AR5862" t="str">
            <v>Annually</v>
          </cell>
          <cell r="AS5862" t="str">
            <v>DIVIDEND_FREQUENCY</v>
          </cell>
          <cell r="AT5862" t="str">
            <v>N</v>
          </cell>
          <cell r="AV5862">
            <v>19980504</v>
          </cell>
          <cell r="AW5862">
            <v>19930301</v>
          </cell>
          <cell r="AX5862">
            <v>19930301</v>
          </cell>
          <cell r="AY5862">
            <v>20190118</v>
          </cell>
          <cell r="AZ5862">
            <v>20190118</v>
          </cell>
          <cell r="BA5862">
            <v>20190111</v>
          </cell>
          <cell r="BB5862" t="str">
            <v>Y</v>
          </cell>
          <cell r="BC5862" t="str">
            <v>Yes</v>
          </cell>
          <cell r="BD5862" t="str">
            <v>DICI_KIID</v>
          </cell>
          <cell r="BE5862" t="str">
            <v/>
          </cell>
          <cell r="BF5862" t="str">
            <v/>
          </cell>
          <cell r="BG5862" t="str">
            <v/>
          </cell>
          <cell r="BH5862" t="str">
            <v/>
          </cell>
          <cell r="BI5862" t="str">
            <v>Y</v>
          </cell>
          <cell r="BJ5862" t="str">
            <v>0.001</v>
          </cell>
          <cell r="BK5862" t="str">
            <v/>
          </cell>
          <cell r="BL5862" t="str">
            <v/>
          </cell>
          <cell r="BM5862">
            <v>72</v>
          </cell>
          <cell r="BN5862" t="str">
            <v>The risk category is justified by the investment mainly in Stocks and Shares, the value of which can fluctuate considerably. These fluctuations are often amplified in the short term.</v>
          </cell>
          <cell r="BO5862" t="str">
            <v>RISK_NARRATIVE</v>
          </cell>
          <cell r="BP5862">
            <v>5</v>
          </cell>
          <cell r="BQ5862" t="str">
            <v/>
          </cell>
          <cell r="BR5862">
            <v>2</v>
          </cell>
          <cell r="BS5862" t="str">
            <v>**</v>
          </cell>
          <cell r="BT5862" t="str">
            <v>NOTATION_MORNINGSTAR_RATING</v>
          </cell>
          <cell r="BU5862" t="str">
            <v>Y</v>
          </cell>
          <cell r="BV5862" t="str">
            <v/>
          </cell>
          <cell r="BW5862" t="str">
            <v/>
          </cell>
          <cell r="BX5862" t="str">
            <v>BNP IP-LU</v>
          </cell>
          <cell r="BY5862" t="str">
            <v>BNP IP-LU</v>
          </cell>
          <cell r="BZ5862" t="str">
            <v>LIBRARY_FUNDSQUARE</v>
          </cell>
          <cell r="CA5862">
            <v>14.32</v>
          </cell>
          <cell r="CB5862">
            <v>4</v>
          </cell>
          <cell r="CC5862">
            <v>20171026</v>
          </cell>
          <cell r="CE5862">
            <v>4</v>
          </cell>
          <cell r="CF5862">
            <v>1</v>
          </cell>
          <cell r="CH5862" t="str">
            <v/>
          </cell>
          <cell r="CI5862" t="str">
            <v/>
          </cell>
          <cell r="CJ5862" t="str">
            <v/>
          </cell>
          <cell r="CK5862" t="str">
            <v/>
          </cell>
          <cell r="CL5862" t="str">
            <v/>
          </cell>
          <cell r="CM5862" t="str">
            <v>AEX All-Tradable Alternative Weighting (NR)</v>
          </cell>
          <cell r="CN5862" t="str">
            <v/>
          </cell>
          <cell r="CO5862" t="str">
            <v/>
          </cell>
          <cell r="CQ5862" t="str">
            <v/>
          </cell>
          <cell r="CR5862" t="str">
            <v/>
          </cell>
          <cell r="CS5862" t="str">
            <v/>
          </cell>
          <cell r="CU5862" t="str">
            <v/>
          </cell>
          <cell r="CV5862" t="str">
            <v/>
          </cell>
          <cell r="CZ5862" t="str">
            <v/>
          </cell>
          <cell r="DB5862" t="str">
            <v/>
          </cell>
          <cell r="DC5862" t="str">
            <v/>
          </cell>
          <cell r="DD5862" t="str">
            <v/>
          </cell>
          <cell r="DF5862" t="str">
            <v/>
          </cell>
          <cell r="DG5862" t="str">
            <v/>
          </cell>
          <cell r="DH5862" t="str">
            <v/>
          </cell>
          <cell r="DI5862" t="str">
            <v/>
          </cell>
          <cell r="DL5862" t="str">
            <v/>
          </cell>
          <cell r="DM5862" t="str">
            <v/>
          </cell>
          <cell r="DN5862" t="str">
            <v/>
          </cell>
          <cell r="DP5862" t="str">
            <v/>
          </cell>
          <cell r="DQ5862" t="str">
            <v/>
          </cell>
          <cell r="DR5862" t="str">
            <v/>
          </cell>
          <cell r="DS5862" t="str">
            <v/>
          </cell>
          <cell r="DT5862" t="str">
            <v/>
          </cell>
        </row>
        <row r="5863">
          <cell r="I5863" t="str">
            <v>LU0043962199</v>
          </cell>
          <cell r="J5863" t="str">
            <v>BNP PARIBAS L1 EQUITY NETHERLANDS [Classic, D]</v>
          </cell>
          <cell r="L5863" t="str">
            <v/>
          </cell>
          <cell r="M5863" t="str">
            <v/>
          </cell>
          <cell r="N5863" t="str">
            <v/>
          </cell>
          <cell r="O5863">
            <v>3</v>
          </cell>
          <cell r="P5863" t="str">
            <v>Registered or Bearer</v>
          </cell>
          <cell r="Q5863" t="str">
            <v>SHARE_FORM</v>
          </cell>
          <cell r="R5863" t="str">
            <v>EUR</v>
          </cell>
          <cell r="S5863" t="str">
            <v>N</v>
          </cell>
          <cell r="T5863">
            <v>2</v>
          </cell>
          <cell r="U5863" t="str">
            <v>Closed</v>
          </cell>
          <cell r="V5863" t="str">
            <v>PRODUCT_STATUS</v>
          </cell>
          <cell r="W5863" t="str">
            <v/>
          </cell>
          <cell r="X5863" t="str">
            <v/>
          </cell>
          <cell r="Y5863" t="str">
            <v/>
          </cell>
          <cell r="Z5863">
            <v>217529</v>
          </cell>
          <cell r="AA5863">
            <v>180956</v>
          </cell>
          <cell r="AB5863" t="str">
            <v>BM BNP Paribas L1 Equity Netherlands</v>
          </cell>
          <cell r="AC5863" t="str">
            <v>EUR</v>
          </cell>
          <cell r="AE5863" t="str">
            <v/>
          </cell>
          <cell r="AF5863" t="str">
            <v/>
          </cell>
          <cell r="AH5863" t="str">
            <v/>
          </cell>
          <cell r="AI5863" t="str">
            <v/>
          </cell>
          <cell r="AJ5863" t="str">
            <v>CLAS</v>
          </cell>
          <cell r="AK5863" t="str">
            <v>Classic</v>
          </cell>
          <cell r="AL5863" t="str">
            <v>SHARE_CATEGORY</v>
          </cell>
          <cell r="AM5863" t="str">
            <v>D</v>
          </cell>
          <cell r="AN5863" t="str">
            <v>Distribution</v>
          </cell>
          <cell r="AO5863" t="str">
            <v>SHARE_TYPE</v>
          </cell>
          <cell r="AP5863" t="str">
            <v>Y</v>
          </cell>
          <cell r="AQ5863" t="str">
            <v>Y</v>
          </cell>
          <cell r="AR5863" t="str">
            <v>Annually</v>
          </cell>
          <cell r="AS5863" t="str">
            <v>DIVIDEND_FREQUENCY</v>
          </cell>
          <cell r="AT5863" t="str">
            <v>N</v>
          </cell>
          <cell r="AV5863">
            <v>19980504</v>
          </cell>
          <cell r="AY5863">
            <v>20120319</v>
          </cell>
          <cell r="AZ5863">
            <v>20120319</v>
          </cell>
          <cell r="BB5863" t="str">
            <v>Y</v>
          </cell>
          <cell r="BC5863" t="str">
            <v>Yes</v>
          </cell>
          <cell r="BD5863" t="str">
            <v>DICI_KIID</v>
          </cell>
          <cell r="BE5863" t="str">
            <v/>
          </cell>
          <cell r="BF5863" t="str">
            <v/>
          </cell>
          <cell r="BG5863" t="str">
            <v/>
          </cell>
          <cell r="BH5863" t="str">
            <v/>
          </cell>
          <cell r="BI5863" t="str">
            <v>Y</v>
          </cell>
          <cell r="BJ5863" t="str">
            <v>0.001</v>
          </cell>
          <cell r="BK5863" t="str">
            <v/>
          </cell>
          <cell r="BL5863" t="str">
            <v/>
          </cell>
          <cell r="BN5863" t="str">
            <v/>
          </cell>
          <cell r="BO5863" t="str">
            <v/>
          </cell>
          <cell r="BP5863">
            <v>7</v>
          </cell>
          <cell r="BQ5863" t="str">
            <v/>
          </cell>
          <cell r="BS5863" t="str">
            <v/>
          </cell>
          <cell r="BT5863" t="str">
            <v/>
          </cell>
          <cell r="BU5863" t="str">
            <v>Y</v>
          </cell>
          <cell r="BV5863" t="str">
            <v/>
          </cell>
          <cell r="BW5863" t="str">
            <v/>
          </cell>
          <cell r="BX5863" t="str">
            <v/>
          </cell>
          <cell r="BY5863" t="str">
            <v/>
          </cell>
          <cell r="BZ5863" t="str">
            <v/>
          </cell>
          <cell r="CH5863" t="str">
            <v/>
          </cell>
          <cell r="CI5863" t="str">
            <v/>
          </cell>
          <cell r="CJ5863" t="str">
            <v/>
          </cell>
          <cell r="CK5863" t="str">
            <v/>
          </cell>
          <cell r="CL5863" t="str">
            <v/>
          </cell>
          <cell r="CM5863" t="str">
            <v>AEX All-Tradable Alternative Weighting (NR)</v>
          </cell>
          <cell r="CN5863" t="str">
            <v/>
          </cell>
          <cell r="CO5863" t="str">
            <v/>
          </cell>
          <cell r="CQ5863" t="str">
            <v/>
          </cell>
          <cell r="CR5863" t="str">
            <v/>
          </cell>
          <cell r="CS5863" t="str">
            <v/>
          </cell>
          <cell r="CU5863" t="str">
            <v/>
          </cell>
          <cell r="CV5863" t="str">
            <v/>
          </cell>
          <cell r="CZ5863" t="str">
            <v/>
          </cell>
          <cell r="DB5863" t="str">
            <v/>
          </cell>
          <cell r="DC5863" t="str">
            <v/>
          </cell>
          <cell r="DD5863" t="str">
            <v/>
          </cell>
          <cell r="DF5863" t="str">
            <v/>
          </cell>
          <cell r="DG5863" t="str">
            <v/>
          </cell>
          <cell r="DH5863" t="str">
            <v/>
          </cell>
          <cell r="DI5863" t="str">
            <v/>
          </cell>
          <cell r="DL5863" t="str">
            <v/>
          </cell>
          <cell r="DM5863" t="str">
            <v/>
          </cell>
          <cell r="DN5863" t="str">
            <v/>
          </cell>
          <cell r="DP5863" t="str">
            <v/>
          </cell>
          <cell r="DQ5863" t="str">
            <v/>
          </cell>
          <cell r="DR5863" t="str">
            <v/>
          </cell>
          <cell r="DS5863" t="str">
            <v/>
          </cell>
          <cell r="DT5863" t="str">
            <v/>
          </cell>
        </row>
        <row r="5864">
          <cell r="I5864" t="str">
            <v>LU0043962355</v>
          </cell>
          <cell r="J5864" t="str">
            <v>BNP PARIBAS L1 EQUITY NETHERLANDS [Classic, C]</v>
          </cell>
          <cell r="K5864">
            <v>631</v>
          </cell>
          <cell r="L5864" t="str">
            <v>All</v>
          </cell>
          <cell r="M5864" t="str">
            <v>INVEST_LEGAL_TYPE</v>
          </cell>
          <cell r="N5864" t="str">
            <v/>
          </cell>
          <cell r="O5864">
            <v>3</v>
          </cell>
          <cell r="P5864" t="str">
            <v>Registered or Bearer</v>
          </cell>
          <cell r="Q5864" t="str">
            <v>SHARE_FORM</v>
          </cell>
          <cell r="R5864" t="str">
            <v>EUR</v>
          </cell>
          <cell r="S5864" t="str">
            <v>Y</v>
          </cell>
          <cell r="T5864">
            <v>2</v>
          </cell>
          <cell r="U5864" t="str">
            <v>Closed</v>
          </cell>
          <cell r="V5864" t="str">
            <v>PRODUCT_STATUS</v>
          </cell>
          <cell r="W5864" t="str">
            <v/>
          </cell>
          <cell r="X5864" t="str">
            <v/>
          </cell>
          <cell r="Y5864" t="str">
            <v/>
          </cell>
          <cell r="Z5864">
            <v>217529</v>
          </cell>
          <cell r="AA5864">
            <v>180956</v>
          </cell>
          <cell r="AB5864" t="str">
            <v>BM BNP Paribas L1 Equity Netherlands</v>
          </cell>
          <cell r="AC5864" t="str">
            <v>EUR</v>
          </cell>
          <cell r="AE5864" t="str">
            <v/>
          </cell>
          <cell r="AF5864" t="str">
            <v/>
          </cell>
          <cell r="AH5864" t="str">
            <v/>
          </cell>
          <cell r="AI5864" t="str">
            <v/>
          </cell>
          <cell r="AJ5864" t="str">
            <v>CLAS</v>
          </cell>
          <cell r="AK5864" t="str">
            <v>Classic</v>
          </cell>
          <cell r="AL5864" t="str">
            <v>SHARE_CATEGORY</v>
          </cell>
          <cell r="AM5864" t="str">
            <v>C</v>
          </cell>
          <cell r="AN5864" t="str">
            <v>Capitalisation</v>
          </cell>
          <cell r="AO5864" t="str">
            <v>SHARE_TYPE</v>
          </cell>
          <cell r="AP5864" t="str">
            <v>Y</v>
          </cell>
          <cell r="AQ5864" t="str">
            <v/>
          </cell>
          <cell r="AR5864" t="str">
            <v/>
          </cell>
          <cell r="AS5864" t="str">
            <v/>
          </cell>
          <cell r="AT5864" t="str">
            <v>N</v>
          </cell>
          <cell r="AV5864">
            <v>19930301</v>
          </cell>
          <cell r="AW5864">
            <v>19930301</v>
          </cell>
          <cell r="AX5864">
            <v>19930301</v>
          </cell>
          <cell r="AY5864">
            <v>20190118</v>
          </cell>
          <cell r="AZ5864">
            <v>20190118</v>
          </cell>
          <cell r="BA5864">
            <v>20190111</v>
          </cell>
          <cell r="BB5864" t="str">
            <v>Y</v>
          </cell>
          <cell r="BC5864" t="str">
            <v>Yes</v>
          </cell>
          <cell r="BD5864" t="str">
            <v>DICI_KIID</v>
          </cell>
          <cell r="BE5864" t="str">
            <v/>
          </cell>
          <cell r="BF5864" t="str">
            <v/>
          </cell>
          <cell r="BG5864" t="str">
            <v/>
          </cell>
          <cell r="BH5864" t="str">
            <v/>
          </cell>
          <cell r="BI5864" t="str">
            <v>Y</v>
          </cell>
          <cell r="BJ5864" t="str">
            <v>0.001</v>
          </cell>
          <cell r="BK5864" t="str">
            <v/>
          </cell>
          <cell r="BL5864" t="str">
            <v/>
          </cell>
          <cell r="BM5864">
            <v>72</v>
          </cell>
          <cell r="BN5864" t="str">
            <v>The risk category is justified by the investment mainly in Stocks and Shares, the value of which can fluctuate considerably. These fluctuations are often amplified in the short term.</v>
          </cell>
          <cell r="BO5864" t="str">
            <v>RISK_NARRATIVE</v>
          </cell>
          <cell r="BP5864">
            <v>5</v>
          </cell>
          <cell r="BQ5864" t="str">
            <v/>
          </cell>
          <cell r="BR5864">
            <v>2</v>
          </cell>
          <cell r="BS5864" t="str">
            <v>**</v>
          </cell>
          <cell r="BT5864" t="str">
            <v>NOTATION_MORNINGSTAR_RATING</v>
          </cell>
          <cell r="BU5864" t="str">
            <v>Y</v>
          </cell>
          <cell r="BV5864" t="str">
            <v/>
          </cell>
          <cell r="BW5864" t="str">
            <v/>
          </cell>
          <cell r="BX5864" t="str">
            <v>BNP IP-LU</v>
          </cell>
          <cell r="BY5864" t="str">
            <v>BNP IP-LU</v>
          </cell>
          <cell r="BZ5864" t="str">
            <v>LIBRARY_FUNDSQUARE</v>
          </cell>
          <cell r="CA5864">
            <v>14.32</v>
          </cell>
          <cell r="CB5864">
            <v>4</v>
          </cell>
          <cell r="CC5864">
            <v>20171026</v>
          </cell>
          <cell r="CE5864">
            <v>4</v>
          </cell>
          <cell r="CF5864">
            <v>1</v>
          </cell>
          <cell r="CH5864" t="str">
            <v/>
          </cell>
          <cell r="CI5864" t="str">
            <v/>
          </cell>
          <cell r="CJ5864" t="str">
            <v/>
          </cell>
          <cell r="CK5864" t="str">
            <v/>
          </cell>
          <cell r="CL5864" t="str">
            <v/>
          </cell>
          <cell r="CM5864" t="str">
            <v>AEX All-Tradable Alternative Weighting (NR)</v>
          </cell>
          <cell r="CN5864" t="str">
            <v/>
          </cell>
          <cell r="CO5864" t="str">
            <v/>
          </cell>
          <cell r="CQ5864" t="str">
            <v/>
          </cell>
          <cell r="CR5864" t="str">
            <v/>
          </cell>
          <cell r="CS5864" t="str">
            <v/>
          </cell>
          <cell r="CU5864" t="str">
            <v/>
          </cell>
          <cell r="CV5864" t="str">
            <v/>
          </cell>
          <cell r="CZ5864" t="str">
            <v/>
          </cell>
          <cell r="DB5864" t="str">
            <v/>
          </cell>
          <cell r="DC5864" t="str">
            <v/>
          </cell>
          <cell r="DD5864" t="str">
            <v/>
          </cell>
          <cell r="DF5864" t="str">
            <v/>
          </cell>
          <cell r="DG5864" t="str">
            <v/>
          </cell>
          <cell r="DH5864" t="str">
            <v/>
          </cell>
          <cell r="DI5864" t="str">
            <v/>
          </cell>
          <cell r="DL5864" t="str">
            <v/>
          </cell>
          <cell r="DM5864" t="str">
            <v/>
          </cell>
          <cell r="DN5864" t="str">
            <v/>
          </cell>
          <cell r="DP5864" t="str">
            <v/>
          </cell>
          <cell r="DQ5864" t="str">
            <v/>
          </cell>
          <cell r="DR5864" t="str">
            <v/>
          </cell>
          <cell r="DS5864" t="str">
            <v/>
          </cell>
          <cell r="DT5864" t="str">
            <v/>
          </cell>
        </row>
        <row r="5865">
          <cell r="I5865" t="str">
            <v>LU0757564454</v>
          </cell>
          <cell r="J5865" t="str">
            <v>BNP PARIBAS L1 EQUITY NETHERLANDS [Privilege, D]</v>
          </cell>
          <cell r="K5865">
            <v>631</v>
          </cell>
          <cell r="L5865" t="str">
            <v>All</v>
          </cell>
          <cell r="M5865" t="str">
            <v>INVEST_LEGAL_TYPE</v>
          </cell>
          <cell r="N5865" t="str">
            <v/>
          </cell>
          <cell r="O5865">
            <v>3</v>
          </cell>
          <cell r="P5865" t="str">
            <v>Registered or Bearer</v>
          </cell>
          <cell r="Q5865" t="str">
            <v>SHARE_FORM</v>
          </cell>
          <cell r="R5865" t="str">
            <v>EUR</v>
          </cell>
          <cell r="S5865" t="str">
            <v>N</v>
          </cell>
          <cell r="T5865">
            <v>2</v>
          </cell>
          <cell r="U5865" t="str">
            <v>Closed</v>
          </cell>
          <cell r="V5865" t="str">
            <v>PRODUCT_STATUS</v>
          </cell>
          <cell r="W5865" t="str">
            <v/>
          </cell>
          <cell r="X5865" t="str">
            <v/>
          </cell>
          <cell r="Y5865" t="str">
            <v/>
          </cell>
          <cell r="Z5865">
            <v>217529</v>
          </cell>
          <cell r="AA5865">
            <v>180956</v>
          </cell>
          <cell r="AB5865" t="str">
            <v>BM BNP Paribas L1 Equity Netherlands</v>
          </cell>
          <cell r="AC5865" t="str">
            <v>EUR</v>
          </cell>
          <cell r="AE5865" t="str">
            <v/>
          </cell>
          <cell r="AF5865" t="str">
            <v/>
          </cell>
          <cell r="AH5865" t="str">
            <v/>
          </cell>
          <cell r="AI5865" t="str">
            <v/>
          </cell>
          <cell r="AJ5865" t="str">
            <v>PRIV</v>
          </cell>
          <cell r="AK5865" t="str">
            <v>Privilege</v>
          </cell>
          <cell r="AL5865" t="str">
            <v>SHARE_CATEGORY</v>
          </cell>
          <cell r="AM5865" t="str">
            <v>D</v>
          </cell>
          <cell r="AN5865" t="str">
            <v>Distribution</v>
          </cell>
          <cell r="AO5865" t="str">
            <v>SHARE_TYPE</v>
          </cell>
          <cell r="AP5865" t="str">
            <v>Y</v>
          </cell>
          <cell r="AQ5865" t="str">
            <v>Y</v>
          </cell>
          <cell r="AR5865" t="str">
            <v>Annually</v>
          </cell>
          <cell r="AS5865" t="str">
            <v>DIVIDEND_FREQUENCY</v>
          </cell>
          <cell r="AT5865" t="str">
            <v>N</v>
          </cell>
          <cell r="AV5865">
            <v>20120106</v>
          </cell>
          <cell r="AW5865">
            <v>20130306</v>
          </cell>
          <cell r="AX5865">
            <v>20130306</v>
          </cell>
          <cell r="AY5865">
            <v>20190118</v>
          </cell>
          <cell r="AZ5865">
            <v>20190118</v>
          </cell>
          <cell r="BA5865">
            <v>20190111</v>
          </cell>
          <cell r="BB5865" t="str">
            <v>Y</v>
          </cell>
          <cell r="BC5865" t="str">
            <v>Yes</v>
          </cell>
          <cell r="BD5865" t="str">
            <v>DICI_KIID</v>
          </cell>
          <cell r="BE5865" t="str">
            <v/>
          </cell>
          <cell r="BF5865" t="str">
            <v/>
          </cell>
          <cell r="BG5865" t="str">
            <v/>
          </cell>
          <cell r="BH5865" t="str">
            <v/>
          </cell>
          <cell r="BI5865" t="str">
            <v>Y</v>
          </cell>
          <cell r="BJ5865" t="str">
            <v>0.001</v>
          </cell>
          <cell r="BK5865" t="str">
            <v/>
          </cell>
          <cell r="BL5865" t="str">
            <v/>
          </cell>
          <cell r="BM5865">
            <v>72</v>
          </cell>
          <cell r="BN5865" t="str">
            <v>The risk category is justified by the investment mainly in Stocks and Shares, the value of which can fluctuate considerably. These fluctuations are often amplified in the short term.</v>
          </cell>
          <cell r="BO5865" t="str">
            <v>RISK_NARRATIVE</v>
          </cell>
          <cell r="BP5865">
            <v>5</v>
          </cell>
          <cell r="BQ5865" t="str">
            <v/>
          </cell>
          <cell r="BS5865" t="str">
            <v/>
          </cell>
          <cell r="BT5865" t="str">
            <v/>
          </cell>
          <cell r="BU5865" t="str">
            <v>Y</v>
          </cell>
          <cell r="BV5865" t="str">
            <v/>
          </cell>
          <cell r="BW5865" t="str">
            <v/>
          </cell>
          <cell r="BX5865" t="str">
            <v>BNP IP-LU</v>
          </cell>
          <cell r="BY5865" t="str">
            <v>BNP IP-LU</v>
          </cell>
          <cell r="BZ5865" t="str">
            <v>LIBRARY_FUNDSQUARE</v>
          </cell>
          <cell r="CA5865">
            <v>14.32</v>
          </cell>
          <cell r="CB5865">
            <v>4</v>
          </cell>
          <cell r="CC5865">
            <v>20171026</v>
          </cell>
          <cell r="CE5865">
            <v>4</v>
          </cell>
          <cell r="CF5865">
            <v>1</v>
          </cell>
          <cell r="CH5865" t="str">
            <v/>
          </cell>
          <cell r="CI5865" t="str">
            <v/>
          </cell>
          <cell r="CJ5865" t="str">
            <v/>
          </cell>
          <cell r="CK5865" t="str">
            <v/>
          </cell>
          <cell r="CL5865" t="str">
            <v/>
          </cell>
          <cell r="CM5865" t="str">
            <v>AEX All-Tradable Alternative Weighting (NR)</v>
          </cell>
          <cell r="CN5865" t="str">
            <v/>
          </cell>
          <cell r="CO5865" t="str">
            <v/>
          </cell>
          <cell r="CQ5865" t="str">
            <v/>
          </cell>
          <cell r="CR5865" t="str">
            <v/>
          </cell>
          <cell r="CS5865" t="str">
            <v/>
          </cell>
          <cell r="CU5865" t="str">
            <v/>
          </cell>
          <cell r="CV5865" t="str">
            <v/>
          </cell>
          <cell r="CZ5865" t="str">
            <v/>
          </cell>
          <cell r="DB5865" t="str">
            <v/>
          </cell>
          <cell r="DC5865" t="str">
            <v/>
          </cell>
          <cell r="DD5865" t="str">
            <v/>
          </cell>
          <cell r="DF5865" t="str">
            <v/>
          </cell>
          <cell r="DG5865" t="str">
            <v/>
          </cell>
          <cell r="DH5865" t="str">
            <v/>
          </cell>
          <cell r="DI5865" t="str">
            <v/>
          </cell>
          <cell r="DL5865" t="str">
            <v/>
          </cell>
          <cell r="DM5865" t="str">
            <v/>
          </cell>
          <cell r="DN5865" t="str">
            <v/>
          </cell>
          <cell r="DP5865" t="str">
            <v/>
          </cell>
          <cell r="DQ5865" t="str">
            <v/>
          </cell>
          <cell r="DR5865" t="str">
            <v/>
          </cell>
          <cell r="DS5865" t="str">
            <v/>
          </cell>
          <cell r="DT5865" t="str">
            <v/>
          </cell>
        </row>
        <row r="5866">
          <cell r="I5866" t="str">
            <v>LU0531768959</v>
          </cell>
          <cell r="J5866" t="str">
            <v>BNP PARIBAS L1 EQUITY NETHERLANDS [Privilege, C]</v>
          </cell>
          <cell r="K5866">
            <v>631</v>
          </cell>
          <cell r="L5866" t="str">
            <v>All</v>
          </cell>
          <cell r="M5866" t="str">
            <v>INVEST_LEGAL_TYPE</v>
          </cell>
          <cell r="N5866" t="str">
            <v/>
          </cell>
          <cell r="O5866">
            <v>3</v>
          </cell>
          <cell r="P5866" t="str">
            <v>Registered or Bearer</v>
          </cell>
          <cell r="Q5866" t="str">
            <v>SHARE_FORM</v>
          </cell>
          <cell r="R5866" t="str">
            <v>EUR</v>
          </cell>
          <cell r="S5866" t="str">
            <v>N</v>
          </cell>
          <cell r="T5866">
            <v>2</v>
          </cell>
          <cell r="U5866" t="str">
            <v>Closed</v>
          </cell>
          <cell r="V5866" t="str">
            <v>PRODUCT_STATUS</v>
          </cell>
          <cell r="W5866" t="str">
            <v/>
          </cell>
          <cell r="X5866" t="str">
            <v/>
          </cell>
          <cell r="Y5866" t="str">
            <v/>
          </cell>
          <cell r="Z5866">
            <v>217529</v>
          </cell>
          <cell r="AA5866">
            <v>180956</v>
          </cell>
          <cell r="AB5866" t="str">
            <v>BM BNP Paribas L1 Equity Netherlands</v>
          </cell>
          <cell r="AC5866" t="str">
            <v>EUR</v>
          </cell>
          <cell r="AE5866" t="str">
            <v/>
          </cell>
          <cell r="AF5866" t="str">
            <v/>
          </cell>
          <cell r="AH5866" t="str">
            <v/>
          </cell>
          <cell r="AI5866" t="str">
            <v/>
          </cell>
          <cell r="AJ5866" t="str">
            <v>PRIV</v>
          </cell>
          <cell r="AK5866" t="str">
            <v>Privilege</v>
          </cell>
          <cell r="AL5866" t="str">
            <v>SHARE_CATEGORY</v>
          </cell>
          <cell r="AM5866" t="str">
            <v>C</v>
          </cell>
          <cell r="AN5866" t="str">
            <v>Capitalisation</v>
          </cell>
          <cell r="AO5866" t="str">
            <v>SHARE_TYPE</v>
          </cell>
          <cell r="AP5866" t="str">
            <v>Y</v>
          </cell>
          <cell r="AQ5866" t="str">
            <v/>
          </cell>
          <cell r="AR5866" t="str">
            <v/>
          </cell>
          <cell r="AS5866" t="str">
            <v/>
          </cell>
          <cell r="AT5866" t="str">
            <v>N</v>
          </cell>
          <cell r="AV5866">
            <v>20100706</v>
          </cell>
          <cell r="AW5866">
            <v>20130306</v>
          </cell>
          <cell r="AX5866">
            <v>20130306</v>
          </cell>
          <cell r="AY5866">
            <v>20190118</v>
          </cell>
          <cell r="AZ5866">
            <v>20190118</v>
          </cell>
          <cell r="BA5866">
            <v>20190111</v>
          </cell>
          <cell r="BB5866" t="str">
            <v>Y</v>
          </cell>
          <cell r="BC5866" t="str">
            <v>Yes</v>
          </cell>
          <cell r="BD5866" t="str">
            <v>DICI_KIID</v>
          </cell>
          <cell r="BE5866" t="str">
            <v/>
          </cell>
          <cell r="BF5866" t="str">
            <v/>
          </cell>
          <cell r="BG5866" t="str">
            <v/>
          </cell>
          <cell r="BH5866" t="str">
            <v/>
          </cell>
          <cell r="BI5866" t="str">
            <v>Y</v>
          </cell>
          <cell r="BJ5866" t="str">
            <v>0.001</v>
          </cell>
          <cell r="BK5866" t="str">
            <v/>
          </cell>
          <cell r="BL5866" t="str">
            <v/>
          </cell>
          <cell r="BM5866">
            <v>72</v>
          </cell>
          <cell r="BN5866" t="str">
            <v>The risk category is justified by the investment mainly in Stocks and Shares, the value of which can fluctuate considerably. These fluctuations are often amplified in the short term.</v>
          </cell>
          <cell r="BO5866" t="str">
            <v>RISK_NARRATIVE</v>
          </cell>
          <cell r="BP5866">
            <v>5</v>
          </cell>
          <cell r="BQ5866" t="str">
            <v/>
          </cell>
          <cell r="BS5866" t="str">
            <v/>
          </cell>
          <cell r="BT5866" t="str">
            <v/>
          </cell>
          <cell r="BU5866" t="str">
            <v>Y</v>
          </cell>
          <cell r="BV5866" t="str">
            <v/>
          </cell>
          <cell r="BW5866" t="str">
            <v/>
          </cell>
          <cell r="BX5866" t="str">
            <v>BNP IP-LU</v>
          </cell>
          <cell r="BY5866" t="str">
            <v>BNP IP-LU</v>
          </cell>
          <cell r="BZ5866" t="str">
            <v>LIBRARY_FUNDSQUARE</v>
          </cell>
          <cell r="CA5866">
            <v>14.32</v>
          </cell>
          <cell r="CB5866">
            <v>4</v>
          </cell>
          <cell r="CC5866">
            <v>20171026</v>
          </cell>
          <cell r="CE5866">
            <v>4</v>
          </cell>
          <cell r="CF5866">
            <v>1</v>
          </cell>
          <cell r="CH5866" t="str">
            <v/>
          </cell>
          <cell r="CI5866" t="str">
            <v/>
          </cell>
          <cell r="CJ5866" t="str">
            <v/>
          </cell>
          <cell r="CK5866" t="str">
            <v/>
          </cell>
          <cell r="CL5866" t="str">
            <v/>
          </cell>
          <cell r="CM5866" t="str">
            <v>AEX All-Tradable Alternative Weighting (NR)</v>
          </cell>
          <cell r="CN5866" t="str">
            <v/>
          </cell>
          <cell r="CO5866" t="str">
            <v/>
          </cell>
          <cell r="CQ5866" t="str">
            <v/>
          </cell>
          <cell r="CR5866" t="str">
            <v/>
          </cell>
          <cell r="CS5866" t="str">
            <v/>
          </cell>
          <cell r="CU5866" t="str">
            <v/>
          </cell>
          <cell r="CV5866" t="str">
            <v/>
          </cell>
          <cell r="CZ5866" t="str">
            <v/>
          </cell>
          <cell r="DB5866" t="str">
            <v/>
          </cell>
          <cell r="DC5866" t="str">
            <v/>
          </cell>
          <cell r="DD5866" t="str">
            <v/>
          </cell>
          <cell r="DF5866" t="str">
            <v/>
          </cell>
          <cell r="DG5866" t="str">
            <v/>
          </cell>
          <cell r="DH5866" t="str">
            <v/>
          </cell>
          <cell r="DI5866" t="str">
            <v/>
          </cell>
          <cell r="DL5866" t="str">
            <v/>
          </cell>
          <cell r="DM5866" t="str">
            <v/>
          </cell>
          <cell r="DN5866" t="str">
            <v/>
          </cell>
          <cell r="DP5866" t="str">
            <v/>
          </cell>
          <cell r="DQ5866" t="str">
            <v/>
          </cell>
          <cell r="DR5866" t="str">
            <v/>
          </cell>
          <cell r="DS5866" t="str">
            <v/>
          </cell>
          <cell r="DT5866" t="str">
            <v/>
          </cell>
        </row>
        <row r="5867">
          <cell r="I5867" t="str">
            <v>LU0230107046</v>
          </cell>
          <cell r="J5867" t="str">
            <v>BNP PARIBAS L1 EQUITY NETHERLANDS [ASR, C]</v>
          </cell>
          <cell r="K5867">
            <v>635</v>
          </cell>
          <cell r="L5867" t="str">
            <v>ASR</v>
          </cell>
          <cell r="M5867" t="str">
            <v>INVEST_LEGAL_TYPE</v>
          </cell>
          <cell r="N5867" t="str">
            <v/>
          </cell>
          <cell r="O5867">
            <v>2</v>
          </cell>
          <cell r="P5867" t="str">
            <v>Registered</v>
          </cell>
          <cell r="Q5867" t="str">
            <v>SHARE_FORM</v>
          </cell>
          <cell r="R5867" t="str">
            <v>EUR</v>
          </cell>
          <cell r="S5867" t="str">
            <v>N</v>
          </cell>
          <cell r="T5867">
            <v>2</v>
          </cell>
          <cell r="U5867" t="str">
            <v>Closed</v>
          </cell>
          <cell r="V5867" t="str">
            <v>PRODUCT_STATUS</v>
          </cell>
          <cell r="W5867" t="str">
            <v/>
          </cell>
          <cell r="X5867" t="str">
            <v/>
          </cell>
          <cell r="Y5867" t="str">
            <v/>
          </cell>
          <cell r="Z5867">
            <v>217529</v>
          </cell>
          <cell r="AA5867">
            <v>180956</v>
          </cell>
          <cell r="AB5867" t="str">
            <v>BM BNP Paribas L1 Equity Netherlands</v>
          </cell>
          <cell r="AC5867" t="str">
            <v>EUR</v>
          </cell>
          <cell r="AE5867" t="str">
            <v/>
          </cell>
          <cell r="AF5867" t="str">
            <v/>
          </cell>
          <cell r="AH5867" t="str">
            <v/>
          </cell>
          <cell r="AI5867" t="str">
            <v/>
          </cell>
          <cell r="AJ5867" t="str">
            <v>ASR</v>
          </cell>
          <cell r="AK5867" t="str">
            <v>ASR</v>
          </cell>
          <cell r="AL5867" t="str">
            <v>SHARE_CATEGORY</v>
          </cell>
          <cell r="AM5867" t="str">
            <v>C</v>
          </cell>
          <cell r="AN5867" t="str">
            <v>Capitalisation</v>
          </cell>
          <cell r="AO5867" t="str">
            <v>SHARE_TYPE</v>
          </cell>
          <cell r="AP5867" t="str">
            <v>Y</v>
          </cell>
          <cell r="AQ5867" t="str">
            <v/>
          </cell>
          <cell r="AR5867" t="str">
            <v/>
          </cell>
          <cell r="AS5867" t="str">
            <v/>
          </cell>
          <cell r="AT5867" t="str">
            <v>N</v>
          </cell>
          <cell r="AV5867">
            <v>19980504</v>
          </cell>
          <cell r="AY5867">
            <v>20121102</v>
          </cell>
          <cell r="AZ5867">
            <v>20121102</v>
          </cell>
          <cell r="BA5867">
            <v>20121102</v>
          </cell>
          <cell r="BB5867" t="str">
            <v>Y</v>
          </cell>
          <cell r="BC5867" t="str">
            <v>Yes</v>
          </cell>
          <cell r="BD5867" t="str">
            <v>DICI_KIID</v>
          </cell>
          <cell r="BE5867" t="str">
            <v/>
          </cell>
          <cell r="BF5867" t="str">
            <v/>
          </cell>
          <cell r="BG5867" t="str">
            <v/>
          </cell>
          <cell r="BH5867" t="str">
            <v/>
          </cell>
          <cell r="BI5867" t="str">
            <v>Y</v>
          </cell>
          <cell r="BJ5867" t="str">
            <v>0.001</v>
          </cell>
          <cell r="BK5867" t="str">
            <v/>
          </cell>
          <cell r="BL5867" t="str">
            <v/>
          </cell>
          <cell r="BN5867" t="str">
            <v/>
          </cell>
          <cell r="BO5867" t="str">
            <v/>
          </cell>
          <cell r="BP5867">
            <v>7</v>
          </cell>
          <cell r="BQ5867" t="str">
            <v/>
          </cell>
          <cell r="BS5867" t="str">
            <v/>
          </cell>
          <cell r="BT5867" t="str">
            <v/>
          </cell>
          <cell r="BU5867" t="str">
            <v>Y</v>
          </cell>
          <cell r="BV5867" t="str">
            <v/>
          </cell>
          <cell r="BW5867" t="str">
            <v/>
          </cell>
          <cell r="BX5867" t="str">
            <v/>
          </cell>
          <cell r="BY5867" t="str">
            <v/>
          </cell>
          <cell r="BZ5867" t="str">
            <v/>
          </cell>
          <cell r="CH5867" t="str">
            <v/>
          </cell>
          <cell r="CI5867" t="str">
            <v/>
          </cell>
          <cell r="CJ5867" t="str">
            <v/>
          </cell>
          <cell r="CK5867" t="str">
            <v/>
          </cell>
          <cell r="CL5867" t="str">
            <v/>
          </cell>
          <cell r="CM5867" t="str">
            <v>AEX All-Tradable Alternative Weighting (NR)</v>
          </cell>
          <cell r="CN5867" t="str">
            <v/>
          </cell>
          <cell r="CO5867" t="str">
            <v/>
          </cell>
          <cell r="CQ5867" t="str">
            <v/>
          </cell>
          <cell r="CR5867" t="str">
            <v/>
          </cell>
          <cell r="CS5867" t="str">
            <v/>
          </cell>
          <cell r="CU5867" t="str">
            <v/>
          </cell>
          <cell r="CV5867" t="str">
            <v/>
          </cell>
          <cell r="CZ5867" t="str">
            <v/>
          </cell>
          <cell r="DB5867" t="str">
            <v/>
          </cell>
          <cell r="DC5867" t="str">
            <v/>
          </cell>
          <cell r="DD5867" t="str">
            <v/>
          </cell>
          <cell r="DF5867" t="str">
            <v/>
          </cell>
          <cell r="DG5867" t="str">
            <v/>
          </cell>
          <cell r="DH5867" t="str">
            <v/>
          </cell>
          <cell r="DI5867" t="str">
            <v/>
          </cell>
          <cell r="DL5867" t="str">
            <v/>
          </cell>
          <cell r="DM5867" t="str">
            <v/>
          </cell>
          <cell r="DN5867" t="str">
            <v/>
          </cell>
          <cell r="DP5867" t="str">
            <v/>
          </cell>
          <cell r="DQ5867" t="str">
            <v/>
          </cell>
          <cell r="DR5867" t="str">
            <v/>
          </cell>
          <cell r="DS5867" t="str">
            <v/>
          </cell>
          <cell r="DT5867" t="str">
            <v/>
          </cell>
        </row>
        <row r="5868">
          <cell r="I5868" t="str">
            <v>LU0158854678</v>
          </cell>
          <cell r="J5868" t="str">
            <v>BNP PARIBAS L1 EQUITY NETHERLANDS [I, C]</v>
          </cell>
          <cell r="K5868">
            <v>991</v>
          </cell>
          <cell r="L5868" t="str">
            <v>Institutionnal clients and UCI</v>
          </cell>
          <cell r="M5868" t="str">
            <v>INVEST_LEGAL_TYPE</v>
          </cell>
          <cell r="N5868" t="str">
            <v/>
          </cell>
          <cell r="O5868">
            <v>3</v>
          </cell>
          <cell r="P5868" t="str">
            <v>Registered or Bearer</v>
          </cell>
          <cell r="Q5868" t="str">
            <v>SHARE_FORM</v>
          </cell>
          <cell r="R5868" t="str">
            <v>EUR</v>
          </cell>
          <cell r="S5868" t="str">
            <v>N</v>
          </cell>
          <cell r="T5868">
            <v>2</v>
          </cell>
          <cell r="U5868" t="str">
            <v>Closed</v>
          </cell>
          <cell r="V5868" t="str">
            <v>PRODUCT_STATUS</v>
          </cell>
          <cell r="W5868" t="str">
            <v/>
          </cell>
          <cell r="X5868" t="str">
            <v/>
          </cell>
          <cell r="Y5868" t="str">
            <v/>
          </cell>
          <cell r="Z5868">
            <v>217529</v>
          </cell>
          <cell r="AA5868">
            <v>180956</v>
          </cell>
          <cell r="AB5868" t="str">
            <v>BM BNP Paribas L1 Equity Netherlands</v>
          </cell>
          <cell r="AC5868" t="str">
            <v>EUR</v>
          </cell>
          <cell r="AE5868" t="str">
            <v/>
          </cell>
          <cell r="AF5868" t="str">
            <v/>
          </cell>
          <cell r="AH5868" t="str">
            <v/>
          </cell>
          <cell r="AI5868" t="str">
            <v/>
          </cell>
          <cell r="AJ5868" t="str">
            <v>CASH</v>
          </cell>
          <cell r="AK5868" t="str">
            <v>I</v>
          </cell>
          <cell r="AL5868" t="str">
            <v>SHARE_CATEGORY</v>
          </cell>
          <cell r="AM5868" t="str">
            <v>C</v>
          </cell>
          <cell r="AN5868" t="str">
            <v>Capitalisation</v>
          </cell>
          <cell r="AO5868" t="str">
            <v>SHARE_TYPE</v>
          </cell>
          <cell r="AP5868" t="str">
            <v>Y</v>
          </cell>
          <cell r="AQ5868" t="str">
            <v/>
          </cell>
          <cell r="AR5868" t="str">
            <v/>
          </cell>
          <cell r="AS5868" t="str">
            <v/>
          </cell>
          <cell r="AT5868" t="str">
            <v>N</v>
          </cell>
          <cell r="AV5868">
            <v>20020816</v>
          </cell>
          <cell r="AY5868">
            <v>20180706</v>
          </cell>
          <cell r="AZ5868">
            <v>20180706</v>
          </cell>
          <cell r="BB5868" t="str">
            <v>Y</v>
          </cell>
          <cell r="BC5868" t="str">
            <v>Yes</v>
          </cell>
          <cell r="BD5868" t="str">
            <v>DICI_KIID</v>
          </cell>
          <cell r="BE5868" t="str">
            <v/>
          </cell>
          <cell r="BF5868" t="str">
            <v/>
          </cell>
          <cell r="BG5868" t="str">
            <v/>
          </cell>
          <cell r="BH5868" t="str">
            <v/>
          </cell>
          <cell r="BI5868" t="str">
            <v>Y</v>
          </cell>
          <cell r="BJ5868" t="str">
            <v>0.001</v>
          </cell>
          <cell r="BK5868" t="str">
            <v/>
          </cell>
          <cell r="BL5868" t="str">
            <v/>
          </cell>
          <cell r="BN5868" t="str">
            <v/>
          </cell>
          <cell r="BO5868" t="str">
            <v/>
          </cell>
          <cell r="BP5868">
            <v>5</v>
          </cell>
          <cell r="BQ5868" t="str">
            <v/>
          </cell>
          <cell r="BS5868" t="str">
            <v/>
          </cell>
          <cell r="BT5868" t="str">
            <v/>
          </cell>
          <cell r="BU5868" t="str">
            <v>N</v>
          </cell>
          <cell r="BV5868" t="str">
            <v/>
          </cell>
          <cell r="BW5868" t="str">
            <v/>
          </cell>
          <cell r="BX5868" t="str">
            <v>BNP IP-LU</v>
          </cell>
          <cell r="BY5868" t="str">
            <v>BNP IP-LU</v>
          </cell>
          <cell r="BZ5868" t="str">
            <v>LIBRARY_FUNDSQUARE</v>
          </cell>
          <cell r="CA5868">
            <v>14.32</v>
          </cell>
          <cell r="CB5868">
            <v>4</v>
          </cell>
          <cell r="CC5868">
            <v>20171026</v>
          </cell>
          <cell r="CE5868">
            <v>4</v>
          </cell>
          <cell r="CF5868">
            <v>1</v>
          </cell>
          <cell r="CH5868" t="str">
            <v/>
          </cell>
          <cell r="CI5868" t="str">
            <v/>
          </cell>
          <cell r="CJ5868" t="str">
            <v/>
          </cell>
          <cell r="CK5868" t="str">
            <v/>
          </cell>
          <cell r="CL5868" t="str">
            <v/>
          </cell>
          <cell r="CM5868" t="str">
            <v>AEX All-Tradable Alternative Weighting (NR)</v>
          </cell>
          <cell r="CN5868" t="str">
            <v/>
          </cell>
          <cell r="CO5868" t="str">
            <v/>
          </cell>
          <cell r="CQ5868" t="str">
            <v/>
          </cell>
          <cell r="CR5868" t="str">
            <v/>
          </cell>
          <cell r="CS5868" t="str">
            <v/>
          </cell>
          <cell r="CU5868" t="str">
            <v/>
          </cell>
          <cell r="CV5868" t="str">
            <v/>
          </cell>
          <cell r="CZ5868" t="str">
            <v/>
          </cell>
          <cell r="DB5868" t="str">
            <v/>
          </cell>
          <cell r="DC5868" t="str">
            <v/>
          </cell>
          <cell r="DD5868" t="str">
            <v/>
          </cell>
          <cell r="DF5868" t="str">
            <v/>
          </cell>
          <cell r="DG5868" t="str">
            <v/>
          </cell>
          <cell r="DH5868" t="str">
            <v/>
          </cell>
          <cell r="DI5868" t="str">
            <v/>
          </cell>
          <cell r="DL5868" t="str">
            <v/>
          </cell>
          <cell r="DM5868" t="str">
            <v/>
          </cell>
          <cell r="DN5868" t="str">
            <v/>
          </cell>
          <cell r="DP5868" t="str">
            <v/>
          </cell>
          <cell r="DQ5868" t="str">
            <v/>
          </cell>
          <cell r="DR5868" t="str">
            <v/>
          </cell>
          <cell r="DS5868" t="str">
            <v/>
          </cell>
          <cell r="DT5868" t="str">
            <v/>
          </cell>
        </row>
        <row r="5869">
          <cell r="I5869" t="str">
            <v>LU0292687976</v>
          </cell>
          <cell r="J5869" t="str">
            <v>ASR FONDS PROFIELFONDS PENSIOEN C [Life cycle, C]</v>
          </cell>
          <cell r="K5869">
            <v>631</v>
          </cell>
          <cell r="L5869" t="str">
            <v>All</v>
          </cell>
          <cell r="M5869" t="str">
            <v>INVEST_LEGAL_TYPE</v>
          </cell>
          <cell r="N5869" t="str">
            <v/>
          </cell>
          <cell r="O5869">
            <v>2</v>
          </cell>
          <cell r="P5869" t="str">
            <v>Registered</v>
          </cell>
          <cell r="Q5869" t="str">
            <v>SHARE_FORM</v>
          </cell>
          <cell r="R5869" t="str">
            <v>EUR</v>
          </cell>
          <cell r="S5869" t="str">
            <v>Y</v>
          </cell>
          <cell r="T5869">
            <v>2</v>
          </cell>
          <cell r="U5869" t="str">
            <v>Closed</v>
          </cell>
          <cell r="V5869" t="str">
            <v>PRODUCT_STATUS</v>
          </cell>
          <cell r="W5869" t="str">
            <v/>
          </cell>
          <cell r="X5869" t="str">
            <v/>
          </cell>
          <cell r="Y5869" t="str">
            <v/>
          </cell>
          <cell r="Z5869">
            <v>219187</v>
          </cell>
          <cell r="AA5869">
            <v>185397</v>
          </cell>
          <cell r="AB5869" t="str">
            <v>BM ASR FONDS Profielfonds Pensioen C</v>
          </cell>
          <cell r="AC5869" t="str">
            <v>EUR</v>
          </cell>
          <cell r="AE5869" t="str">
            <v/>
          </cell>
          <cell r="AF5869" t="str">
            <v/>
          </cell>
          <cell r="AH5869" t="str">
            <v/>
          </cell>
          <cell r="AI5869" t="str">
            <v/>
          </cell>
          <cell r="AJ5869" t="str">
            <v>LFEC</v>
          </cell>
          <cell r="AK5869" t="str">
            <v>Life cycle</v>
          </cell>
          <cell r="AL5869" t="str">
            <v>SHARE_CATEGORY</v>
          </cell>
          <cell r="AM5869" t="str">
            <v>C</v>
          </cell>
          <cell r="AN5869" t="str">
            <v>Capitalisation</v>
          </cell>
          <cell r="AO5869" t="str">
            <v>SHARE_TYPE</v>
          </cell>
          <cell r="AP5869" t="str">
            <v>Y</v>
          </cell>
          <cell r="AQ5869" t="str">
            <v/>
          </cell>
          <cell r="AR5869" t="str">
            <v/>
          </cell>
          <cell r="AS5869" t="str">
            <v/>
          </cell>
          <cell r="AT5869" t="str">
            <v>N</v>
          </cell>
          <cell r="AV5869">
            <v>20070416</v>
          </cell>
          <cell r="AW5869">
            <v>20070416</v>
          </cell>
          <cell r="AX5869">
            <v>20070416</v>
          </cell>
          <cell r="AY5869">
            <v>20181003</v>
          </cell>
          <cell r="AZ5869">
            <v>20181003</v>
          </cell>
          <cell r="BB5869" t="str">
            <v>N</v>
          </cell>
          <cell r="BC5869" t="str">
            <v>No</v>
          </cell>
          <cell r="BD5869" t="str">
            <v>DICI_KIID</v>
          </cell>
          <cell r="BE5869" t="str">
            <v/>
          </cell>
          <cell r="BF5869" t="str">
            <v/>
          </cell>
          <cell r="BG5869" t="str">
            <v/>
          </cell>
          <cell r="BH5869" t="str">
            <v/>
          </cell>
          <cell r="BI5869" t="str">
            <v>Y</v>
          </cell>
          <cell r="BJ5869" t="str">
            <v>0.001</v>
          </cell>
          <cell r="BK5869" t="str">
            <v/>
          </cell>
          <cell r="BL5869" t="str">
            <v/>
          </cell>
          <cell r="BM5869">
            <v>64</v>
          </cell>
          <cell r="BN5869" t="str">
            <v>The risk category is justified by the investment in different asset classes with a standard asset mix that is a low proportion of risky assets and a high proportion of less risky assets.</v>
          </cell>
          <cell r="BO5869" t="str">
            <v>RISK_NARRATIVE</v>
          </cell>
          <cell r="BP5869">
            <v>3</v>
          </cell>
          <cell r="BQ5869" t="str">
            <v/>
          </cell>
          <cell r="BS5869" t="str">
            <v/>
          </cell>
          <cell r="BT5869" t="str">
            <v/>
          </cell>
          <cell r="BU5869" t="str">
            <v>Y</v>
          </cell>
          <cell r="BV5869" t="str">
            <v/>
          </cell>
          <cell r="BW5869" t="str">
            <v/>
          </cell>
          <cell r="BX5869" t="str">
            <v>NEANT</v>
          </cell>
          <cell r="BY5869" t="str">
            <v>NEANT</v>
          </cell>
          <cell r="BZ5869" t="str">
            <v>LIBRARY_FUNDSQUARE</v>
          </cell>
          <cell r="CH5869" t="str">
            <v/>
          </cell>
          <cell r="CI5869" t="str">
            <v/>
          </cell>
          <cell r="CJ5869" t="str">
            <v/>
          </cell>
          <cell r="CK5869" t="str">
            <v/>
          </cell>
          <cell r="CL5869" t="str">
            <v/>
          </cell>
          <cell r="CM5869" t="str">
            <v>34% Bloomberg Barclays Euro Aggregate Treasury AAA (EUR) RI + 21.25% Bloomberg Barclays Euro Aggregate Corporate (EUR) RI + 29.75% Bloomberg Barclays Euro Aggregate (EUR) RI + 5% FTSE EPRA NAREIT Europe (25% UK Capped) 8/32 (EUR) NR (Lux tax rate) + 2% MSCI EMU (EUR) NR + 8% MSCI World (USD) NR</v>
          </cell>
          <cell r="CN5869" t="str">
            <v/>
          </cell>
          <cell r="CO5869" t="str">
            <v/>
          </cell>
          <cell r="CQ5869" t="str">
            <v/>
          </cell>
          <cell r="CR5869" t="str">
            <v/>
          </cell>
          <cell r="CS5869" t="str">
            <v/>
          </cell>
          <cell r="CU5869" t="str">
            <v/>
          </cell>
          <cell r="CV5869" t="str">
            <v/>
          </cell>
          <cell r="CZ5869" t="str">
            <v/>
          </cell>
          <cell r="DB5869" t="str">
            <v/>
          </cell>
          <cell r="DC5869" t="str">
            <v/>
          </cell>
          <cell r="DD5869" t="str">
            <v/>
          </cell>
          <cell r="DF5869" t="str">
            <v/>
          </cell>
          <cell r="DG5869" t="str">
            <v/>
          </cell>
          <cell r="DH5869" t="str">
            <v/>
          </cell>
          <cell r="DI5869" t="str">
            <v/>
          </cell>
          <cell r="DL5869" t="str">
            <v/>
          </cell>
          <cell r="DM5869" t="str">
            <v/>
          </cell>
          <cell r="DN5869" t="str">
            <v/>
          </cell>
          <cell r="DP5869" t="str">
            <v/>
          </cell>
          <cell r="DQ5869" t="str">
            <v/>
          </cell>
          <cell r="DR5869" t="str">
            <v/>
          </cell>
          <cell r="DS5869" t="str">
            <v/>
          </cell>
          <cell r="DT5869" t="str">
            <v/>
          </cell>
        </row>
        <row r="5870">
          <cell r="I5870" t="str">
            <v>LU0950370204</v>
          </cell>
          <cell r="J5870" t="str">
            <v>PARVEST EQUITY AUSTRALIA [Classic MD, D]</v>
          </cell>
          <cell r="K5870">
            <v>631</v>
          </cell>
          <cell r="L5870" t="str">
            <v>All</v>
          </cell>
          <cell r="M5870" t="str">
            <v>INVEST_LEGAL_TYPE</v>
          </cell>
          <cell r="N5870" t="str">
            <v/>
          </cell>
          <cell r="O5870">
            <v>3</v>
          </cell>
          <cell r="P5870" t="str">
            <v>Registered or Bearer</v>
          </cell>
          <cell r="Q5870" t="str">
            <v>SHARE_FORM</v>
          </cell>
          <cell r="R5870" t="str">
            <v>AUD</v>
          </cell>
          <cell r="S5870" t="str">
            <v>N</v>
          </cell>
          <cell r="T5870">
            <v>2</v>
          </cell>
          <cell r="U5870" t="str">
            <v>Closed</v>
          </cell>
          <cell r="V5870" t="str">
            <v>PRODUCT_STATUS</v>
          </cell>
          <cell r="W5870" t="str">
            <v/>
          </cell>
          <cell r="X5870" t="str">
            <v/>
          </cell>
          <cell r="Y5870" t="str">
            <v/>
          </cell>
          <cell r="Z5870">
            <v>519674</v>
          </cell>
          <cell r="AA5870">
            <v>191161</v>
          </cell>
          <cell r="AB5870" t="str">
            <v>BM Parvest Equity Australia</v>
          </cell>
          <cell r="AC5870" t="str">
            <v>AUD</v>
          </cell>
          <cell r="AE5870" t="str">
            <v/>
          </cell>
          <cell r="AF5870" t="str">
            <v/>
          </cell>
          <cell r="AH5870" t="str">
            <v/>
          </cell>
          <cell r="AI5870" t="str">
            <v/>
          </cell>
          <cell r="AJ5870" t="str">
            <v>CCMD</v>
          </cell>
          <cell r="AK5870" t="str">
            <v>Classic MD</v>
          </cell>
          <cell r="AL5870" t="str">
            <v>SHARE_CATEGORY</v>
          </cell>
          <cell r="AM5870" t="str">
            <v>D</v>
          </cell>
          <cell r="AN5870" t="str">
            <v>Distribution</v>
          </cell>
          <cell r="AO5870" t="str">
            <v>SHARE_TYPE</v>
          </cell>
          <cell r="AP5870" t="str">
            <v>Y</v>
          </cell>
          <cell r="AQ5870" t="str">
            <v/>
          </cell>
          <cell r="AR5870" t="str">
            <v/>
          </cell>
          <cell r="AS5870" t="str">
            <v/>
          </cell>
          <cell r="AT5870" t="str">
            <v>N</v>
          </cell>
          <cell r="AV5870">
            <v>20000926</v>
          </cell>
          <cell r="AY5870">
            <v>20160621</v>
          </cell>
          <cell r="AZ5870">
            <v>20160621</v>
          </cell>
          <cell r="BB5870" t="str">
            <v>Y</v>
          </cell>
          <cell r="BC5870" t="str">
            <v>Yes</v>
          </cell>
          <cell r="BD5870" t="str">
            <v>DICI_KIID</v>
          </cell>
          <cell r="BE5870" t="str">
            <v/>
          </cell>
          <cell r="BF5870" t="str">
            <v/>
          </cell>
          <cell r="BG5870" t="str">
            <v/>
          </cell>
          <cell r="BH5870" t="str">
            <v/>
          </cell>
          <cell r="BI5870" t="str">
            <v>Y</v>
          </cell>
          <cell r="BJ5870" t="str">
            <v>0.001</v>
          </cell>
          <cell r="BK5870" t="str">
            <v>Y</v>
          </cell>
          <cell r="BL5870" t="str">
            <v>0.01</v>
          </cell>
          <cell r="BN5870" t="str">
            <v/>
          </cell>
          <cell r="BO5870" t="str">
            <v/>
          </cell>
          <cell r="BQ5870" t="str">
            <v/>
          </cell>
          <cell r="BS5870" t="str">
            <v/>
          </cell>
          <cell r="BT5870" t="str">
            <v/>
          </cell>
          <cell r="BU5870" t="str">
            <v>N</v>
          </cell>
          <cell r="BV5870" t="str">
            <v/>
          </cell>
          <cell r="BW5870" t="str">
            <v/>
          </cell>
          <cell r="BX5870" t="str">
            <v>BNP IP-LU</v>
          </cell>
          <cell r="BY5870" t="str">
            <v>BNP IP-LU</v>
          </cell>
          <cell r="BZ5870" t="str">
            <v>LIBRARY_FUNDSQUARE</v>
          </cell>
          <cell r="CH5870" t="str">
            <v/>
          </cell>
          <cell r="CI5870" t="str">
            <v/>
          </cell>
          <cell r="CJ5870" t="str">
            <v/>
          </cell>
          <cell r="CK5870" t="str">
            <v/>
          </cell>
          <cell r="CL5870" t="str">
            <v/>
          </cell>
          <cell r="CM5870" t="str">
            <v>S&amp;P/ASX 200 (RI)</v>
          </cell>
          <cell r="CN5870" t="str">
            <v/>
          </cell>
          <cell r="CO5870" t="str">
            <v/>
          </cell>
          <cell r="CQ5870" t="str">
            <v/>
          </cell>
          <cell r="CR5870" t="str">
            <v/>
          </cell>
          <cell r="CS5870" t="str">
            <v/>
          </cell>
          <cell r="CU5870" t="str">
            <v/>
          </cell>
          <cell r="CV5870" t="str">
            <v/>
          </cell>
          <cell r="CZ5870" t="str">
            <v/>
          </cell>
          <cell r="DB5870" t="str">
            <v/>
          </cell>
          <cell r="DC5870" t="str">
            <v/>
          </cell>
          <cell r="DD5870" t="str">
            <v/>
          </cell>
          <cell r="DF5870" t="str">
            <v/>
          </cell>
          <cell r="DG5870" t="str">
            <v/>
          </cell>
          <cell r="DH5870" t="str">
            <v/>
          </cell>
          <cell r="DI5870" t="str">
            <v/>
          </cell>
          <cell r="DL5870" t="str">
            <v/>
          </cell>
          <cell r="DM5870" t="str">
            <v/>
          </cell>
          <cell r="DN5870" t="str">
            <v/>
          </cell>
          <cell r="DP5870" t="str">
            <v/>
          </cell>
          <cell r="DQ5870" t="str">
            <v/>
          </cell>
          <cell r="DR5870" t="str">
            <v/>
          </cell>
          <cell r="DS5870" t="str">
            <v/>
          </cell>
          <cell r="DT5870" t="str">
            <v/>
          </cell>
        </row>
        <row r="5871">
          <cell r="I5871" t="str">
            <v>LU0111482633</v>
          </cell>
          <cell r="J5871" t="str">
            <v>PARVEST EQUITY AUSTRALIA [B1, C]</v>
          </cell>
          <cell r="L5871" t="str">
            <v/>
          </cell>
          <cell r="M5871" t="str">
            <v/>
          </cell>
          <cell r="N5871" t="str">
            <v/>
          </cell>
          <cell r="P5871" t="str">
            <v/>
          </cell>
          <cell r="Q5871" t="str">
            <v/>
          </cell>
          <cell r="R5871" t="str">
            <v>AUD</v>
          </cell>
          <cell r="S5871" t="str">
            <v>N</v>
          </cell>
          <cell r="T5871">
            <v>2</v>
          </cell>
          <cell r="U5871" t="str">
            <v>Closed</v>
          </cell>
          <cell r="V5871" t="str">
            <v>PRODUCT_STATUS</v>
          </cell>
          <cell r="W5871" t="str">
            <v/>
          </cell>
          <cell r="X5871" t="str">
            <v/>
          </cell>
          <cell r="Y5871" t="str">
            <v/>
          </cell>
          <cell r="Z5871">
            <v>519674</v>
          </cell>
          <cell r="AA5871">
            <v>191161</v>
          </cell>
          <cell r="AB5871" t="str">
            <v>BM Parvest Equity Australia</v>
          </cell>
          <cell r="AC5871" t="str">
            <v>AUD</v>
          </cell>
          <cell r="AE5871" t="str">
            <v/>
          </cell>
          <cell r="AF5871" t="str">
            <v/>
          </cell>
          <cell r="AH5871" t="str">
            <v/>
          </cell>
          <cell r="AI5871" t="str">
            <v/>
          </cell>
          <cell r="AJ5871" t="str">
            <v>B1</v>
          </cell>
          <cell r="AK5871" t="str">
            <v>B1</v>
          </cell>
          <cell r="AL5871" t="str">
            <v>SHARE_CATEGORY</v>
          </cell>
          <cell r="AM5871" t="str">
            <v>C</v>
          </cell>
          <cell r="AN5871" t="str">
            <v>Capitalisation</v>
          </cell>
          <cell r="AO5871" t="str">
            <v>SHARE_TYPE</v>
          </cell>
          <cell r="AP5871" t="str">
            <v>Y</v>
          </cell>
          <cell r="AQ5871" t="str">
            <v/>
          </cell>
          <cell r="AR5871" t="str">
            <v/>
          </cell>
          <cell r="AS5871" t="str">
            <v/>
          </cell>
          <cell r="AT5871" t="str">
            <v>N</v>
          </cell>
          <cell r="AV5871">
            <v>20000926</v>
          </cell>
          <cell r="AY5871">
            <v>20040511</v>
          </cell>
          <cell r="AZ5871">
            <v>20040511</v>
          </cell>
          <cell r="BB5871" t="str">
            <v>Y</v>
          </cell>
          <cell r="BC5871" t="str">
            <v>Yes</v>
          </cell>
          <cell r="BD5871" t="str">
            <v>DICI_KIID</v>
          </cell>
          <cell r="BE5871" t="str">
            <v/>
          </cell>
          <cell r="BF5871" t="str">
            <v/>
          </cell>
          <cell r="BG5871" t="str">
            <v/>
          </cell>
          <cell r="BH5871" t="str">
            <v/>
          </cell>
          <cell r="BI5871" t="str">
            <v>N</v>
          </cell>
          <cell r="BJ5871" t="str">
            <v/>
          </cell>
          <cell r="BK5871" t="str">
            <v/>
          </cell>
          <cell r="BL5871" t="str">
            <v/>
          </cell>
          <cell r="BN5871" t="str">
            <v/>
          </cell>
          <cell r="BO5871" t="str">
            <v/>
          </cell>
          <cell r="BQ5871" t="str">
            <v/>
          </cell>
          <cell r="BS5871" t="str">
            <v/>
          </cell>
          <cell r="BT5871" t="str">
            <v/>
          </cell>
          <cell r="BU5871" t="str">
            <v>Y</v>
          </cell>
          <cell r="BV5871" t="str">
            <v/>
          </cell>
          <cell r="BW5871" t="str">
            <v/>
          </cell>
          <cell r="BX5871" t="str">
            <v/>
          </cell>
          <cell r="BY5871" t="str">
            <v/>
          </cell>
          <cell r="BZ5871" t="str">
            <v/>
          </cell>
          <cell r="CH5871" t="str">
            <v/>
          </cell>
          <cell r="CI5871" t="str">
            <v/>
          </cell>
          <cell r="CJ5871" t="str">
            <v/>
          </cell>
          <cell r="CK5871" t="str">
            <v/>
          </cell>
          <cell r="CL5871" t="str">
            <v/>
          </cell>
          <cell r="CM5871" t="str">
            <v>S&amp;P/ASX 200 (RI)</v>
          </cell>
          <cell r="CN5871" t="str">
            <v/>
          </cell>
          <cell r="CO5871" t="str">
            <v/>
          </cell>
          <cell r="CQ5871" t="str">
            <v/>
          </cell>
          <cell r="CR5871" t="str">
            <v/>
          </cell>
          <cell r="CS5871" t="str">
            <v/>
          </cell>
          <cell r="CU5871" t="str">
            <v/>
          </cell>
          <cell r="CV5871" t="str">
            <v/>
          </cell>
          <cell r="CZ5871" t="str">
            <v/>
          </cell>
          <cell r="DB5871" t="str">
            <v/>
          </cell>
          <cell r="DC5871" t="str">
            <v/>
          </cell>
          <cell r="DD5871" t="str">
            <v/>
          </cell>
          <cell r="DF5871" t="str">
            <v/>
          </cell>
          <cell r="DG5871" t="str">
            <v/>
          </cell>
          <cell r="DH5871" t="str">
            <v/>
          </cell>
          <cell r="DI5871" t="str">
            <v/>
          </cell>
          <cell r="DL5871" t="str">
            <v/>
          </cell>
          <cell r="DM5871" t="str">
            <v/>
          </cell>
          <cell r="DN5871" t="str">
            <v/>
          </cell>
          <cell r="DP5871" t="str">
            <v/>
          </cell>
          <cell r="DQ5871" t="str">
            <v/>
          </cell>
          <cell r="DR5871" t="str">
            <v/>
          </cell>
          <cell r="DS5871" t="str">
            <v/>
          </cell>
          <cell r="DT5871" t="str">
            <v/>
          </cell>
        </row>
        <row r="5872">
          <cell r="I5872" t="str">
            <v>LU0111482476</v>
          </cell>
          <cell r="J5872" t="str">
            <v>PARVEST EQUITY AUSTRALIA [Classic, C]</v>
          </cell>
          <cell r="K5872">
            <v>631</v>
          </cell>
          <cell r="L5872" t="str">
            <v>All</v>
          </cell>
          <cell r="M5872" t="str">
            <v>INVEST_LEGAL_TYPE</v>
          </cell>
          <cell r="N5872" t="str">
            <v/>
          </cell>
          <cell r="O5872">
            <v>3</v>
          </cell>
          <cell r="P5872" t="str">
            <v>Registered or Bearer</v>
          </cell>
          <cell r="Q5872" t="str">
            <v>SHARE_FORM</v>
          </cell>
          <cell r="R5872" t="str">
            <v>AUD</v>
          </cell>
          <cell r="S5872" t="str">
            <v>Y</v>
          </cell>
          <cell r="T5872">
            <v>2</v>
          </cell>
          <cell r="U5872" t="str">
            <v>Closed</v>
          </cell>
          <cell r="V5872" t="str">
            <v>PRODUCT_STATUS</v>
          </cell>
          <cell r="W5872" t="str">
            <v/>
          </cell>
          <cell r="X5872" t="str">
            <v/>
          </cell>
          <cell r="Y5872" t="str">
            <v/>
          </cell>
          <cell r="Z5872">
            <v>519674</v>
          </cell>
          <cell r="AA5872">
            <v>191161</v>
          </cell>
          <cell r="AB5872" t="str">
            <v>BM Parvest Equity Australia</v>
          </cell>
          <cell r="AC5872" t="str">
            <v>AUD</v>
          </cell>
          <cell r="AE5872" t="str">
            <v/>
          </cell>
          <cell r="AF5872" t="str">
            <v/>
          </cell>
          <cell r="AH5872" t="str">
            <v/>
          </cell>
          <cell r="AI5872" t="str">
            <v/>
          </cell>
          <cell r="AJ5872" t="str">
            <v>CLAS</v>
          </cell>
          <cell r="AK5872" t="str">
            <v>Classic</v>
          </cell>
          <cell r="AL5872" t="str">
            <v>SHARE_CATEGORY</v>
          </cell>
          <cell r="AM5872" t="str">
            <v>C</v>
          </cell>
          <cell r="AN5872" t="str">
            <v>Capitalisation</v>
          </cell>
          <cell r="AO5872" t="str">
            <v>SHARE_TYPE</v>
          </cell>
          <cell r="AP5872" t="str">
            <v>Y</v>
          </cell>
          <cell r="AQ5872" t="str">
            <v/>
          </cell>
          <cell r="AR5872" t="str">
            <v/>
          </cell>
          <cell r="AS5872" t="str">
            <v/>
          </cell>
          <cell r="AT5872" t="str">
            <v>N</v>
          </cell>
          <cell r="AV5872">
            <v>20000926</v>
          </cell>
          <cell r="AW5872">
            <v>20000929</v>
          </cell>
          <cell r="AX5872">
            <v>20000929</v>
          </cell>
          <cell r="AY5872">
            <v>20181207</v>
          </cell>
          <cell r="AZ5872">
            <v>20181207</v>
          </cell>
          <cell r="BA5872">
            <v>20181130</v>
          </cell>
          <cell r="BB5872" t="str">
            <v>Y</v>
          </cell>
          <cell r="BC5872" t="str">
            <v>Yes</v>
          </cell>
          <cell r="BD5872" t="str">
            <v>DICI_KIID</v>
          </cell>
          <cell r="BE5872" t="str">
            <v/>
          </cell>
          <cell r="BF5872" t="str">
            <v/>
          </cell>
          <cell r="BG5872" t="str">
            <v/>
          </cell>
          <cell r="BH5872" t="str">
            <v/>
          </cell>
          <cell r="BI5872" t="str">
            <v>Y</v>
          </cell>
          <cell r="BJ5872" t="str">
            <v>0.001</v>
          </cell>
          <cell r="BK5872" t="str">
            <v>Y</v>
          </cell>
          <cell r="BL5872" t="str">
            <v>0.01</v>
          </cell>
          <cell r="BM5872">
            <v>72</v>
          </cell>
          <cell r="BN5872" t="str">
            <v>The risk category is justified by the investment mainly in Stocks and Shares, the value of which can fluctuate considerably. These fluctuations are often amplified in the short term.</v>
          </cell>
          <cell r="BO5872" t="str">
            <v>RISK_NARRATIVE</v>
          </cell>
          <cell r="BP5872">
            <v>5</v>
          </cell>
          <cell r="BQ5872" t="str">
            <v/>
          </cell>
          <cell r="BR5872">
            <v>3</v>
          </cell>
          <cell r="BS5872" t="str">
            <v>***</v>
          </cell>
          <cell r="BT5872" t="str">
            <v>NOTATION_MORNINGSTAR_RATING</v>
          </cell>
          <cell r="BU5872" t="str">
            <v>Y</v>
          </cell>
          <cell r="BV5872" t="str">
            <v/>
          </cell>
          <cell r="BW5872" t="str">
            <v/>
          </cell>
          <cell r="BX5872" t="str">
            <v>BNP IP-LU</v>
          </cell>
          <cell r="BY5872" t="str">
            <v>BNP IP-LU</v>
          </cell>
          <cell r="BZ5872" t="str">
            <v>LIBRARY_FUNDSQUARE</v>
          </cell>
          <cell r="CA5872">
            <v>12.19</v>
          </cell>
          <cell r="CB5872">
            <v>4</v>
          </cell>
          <cell r="CC5872">
            <v>20171026</v>
          </cell>
          <cell r="CE5872">
            <v>4</v>
          </cell>
          <cell r="CF5872">
            <v>1</v>
          </cell>
          <cell r="CH5872" t="str">
            <v/>
          </cell>
          <cell r="CI5872" t="str">
            <v/>
          </cell>
          <cell r="CJ5872" t="str">
            <v/>
          </cell>
          <cell r="CK5872" t="str">
            <v/>
          </cell>
          <cell r="CL5872" t="str">
            <v/>
          </cell>
          <cell r="CM5872" t="str">
            <v>S&amp;P/ASX 200 (RI)</v>
          </cell>
          <cell r="CN5872" t="str">
            <v/>
          </cell>
          <cell r="CO5872" t="str">
            <v/>
          </cell>
          <cell r="CQ5872" t="str">
            <v/>
          </cell>
          <cell r="CR5872" t="str">
            <v/>
          </cell>
          <cell r="CS5872" t="str">
            <v/>
          </cell>
          <cell r="CU5872" t="str">
            <v/>
          </cell>
          <cell r="CV5872" t="str">
            <v/>
          </cell>
          <cell r="CZ5872" t="str">
            <v/>
          </cell>
          <cell r="DB5872" t="str">
            <v/>
          </cell>
          <cell r="DC5872" t="str">
            <v/>
          </cell>
          <cell r="DD5872" t="str">
            <v/>
          </cell>
          <cell r="DF5872" t="str">
            <v/>
          </cell>
          <cell r="DG5872" t="str">
            <v/>
          </cell>
          <cell r="DH5872" t="str">
            <v/>
          </cell>
          <cell r="DI5872" t="str">
            <v/>
          </cell>
          <cell r="DL5872" t="str">
            <v/>
          </cell>
          <cell r="DM5872" t="str">
            <v/>
          </cell>
          <cell r="DN5872" t="str">
            <v/>
          </cell>
          <cell r="DP5872" t="str">
            <v/>
          </cell>
          <cell r="DQ5872" t="str">
            <v/>
          </cell>
          <cell r="DR5872" t="str">
            <v/>
          </cell>
          <cell r="DS5872" t="str">
            <v/>
          </cell>
          <cell r="DT5872" t="str">
            <v/>
          </cell>
        </row>
        <row r="5873">
          <cell r="I5873" t="str">
            <v>LU0111481668</v>
          </cell>
          <cell r="J5873" t="str">
            <v>PARVEST EQUITY AUSTRALIA [Classic, D]</v>
          </cell>
          <cell r="K5873">
            <v>631</v>
          </cell>
          <cell r="L5873" t="str">
            <v>All</v>
          </cell>
          <cell r="M5873" t="str">
            <v>INVEST_LEGAL_TYPE</v>
          </cell>
          <cell r="N5873" t="str">
            <v/>
          </cell>
          <cell r="O5873">
            <v>3</v>
          </cell>
          <cell r="P5873" t="str">
            <v>Registered or Bearer</v>
          </cell>
          <cell r="Q5873" t="str">
            <v>SHARE_FORM</v>
          </cell>
          <cell r="R5873" t="str">
            <v>AUD</v>
          </cell>
          <cell r="S5873" t="str">
            <v>N</v>
          </cell>
          <cell r="T5873">
            <v>2</v>
          </cell>
          <cell r="U5873" t="str">
            <v>Closed</v>
          </cell>
          <cell r="V5873" t="str">
            <v>PRODUCT_STATUS</v>
          </cell>
          <cell r="W5873" t="str">
            <v/>
          </cell>
          <cell r="X5873" t="str">
            <v/>
          </cell>
          <cell r="Y5873" t="str">
            <v/>
          </cell>
          <cell r="Z5873">
            <v>519674</v>
          </cell>
          <cell r="AA5873">
            <v>191161</v>
          </cell>
          <cell r="AB5873" t="str">
            <v>BM Parvest Equity Australia</v>
          </cell>
          <cell r="AC5873" t="str">
            <v>AUD</v>
          </cell>
          <cell r="AE5873" t="str">
            <v/>
          </cell>
          <cell r="AF5873" t="str">
            <v/>
          </cell>
          <cell r="AH5873" t="str">
            <v/>
          </cell>
          <cell r="AI5873" t="str">
            <v/>
          </cell>
          <cell r="AJ5873" t="str">
            <v>CLAS</v>
          </cell>
          <cell r="AK5873" t="str">
            <v>Classic</v>
          </cell>
          <cell r="AL5873" t="str">
            <v>SHARE_CATEGORY</v>
          </cell>
          <cell r="AM5873" t="str">
            <v>D</v>
          </cell>
          <cell r="AN5873" t="str">
            <v>Distribution</v>
          </cell>
          <cell r="AO5873" t="str">
            <v>SHARE_TYPE</v>
          </cell>
          <cell r="AP5873" t="str">
            <v>Y</v>
          </cell>
          <cell r="AQ5873" t="str">
            <v>Y</v>
          </cell>
          <cell r="AR5873" t="str">
            <v>Annually</v>
          </cell>
          <cell r="AS5873" t="str">
            <v>DIVIDEND_FREQUENCY</v>
          </cell>
          <cell r="AT5873" t="str">
            <v>N</v>
          </cell>
          <cell r="AV5873">
            <v>20000926</v>
          </cell>
          <cell r="AW5873">
            <v>20001110</v>
          </cell>
          <cell r="AX5873">
            <v>20001110</v>
          </cell>
          <cell r="AY5873">
            <v>20181207</v>
          </cell>
          <cell r="AZ5873">
            <v>20181207</v>
          </cell>
          <cell r="BA5873">
            <v>20181130</v>
          </cell>
          <cell r="BB5873" t="str">
            <v>Y</v>
          </cell>
          <cell r="BC5873" t="str">
            <v>Yes</v>
          </cell>
          <cell r="BD5873" t="str">
            <v>DICI_KIID</v>
          </cell>
          <cell r="BE5873" t="str">
            <v/>
          </cell>
          <cell r="BF5873" t="str">
            <v/>
          </cell>
          <cell r="BG5873" t="str">
            <v/>
          </cell>
          <cell r="BH5873" t="str">
            <v/>
          </cell>
          <cell r="BI5873" t="str">
            <v>Y</v>
          </cell>
          <cell r="BJ5873" t="str">
            <v>0.001</v>
          </cell>
          <cell r="BK5873" t="str">
            <v>Y</v>
          </cell>
          <cell r="BL5873" t="str">
            <v>0.01</v>
          </cell>
          <cell r="BM5873">
            <v>72</v>
          </cell>
          <cell r="BN5873" t="str">
            <v>The risk category is justified by the investment mainly in Stocks and Shares, the value of which can fluctuate considerably. These fluctuations are often amplified in the short term.</v>
          </cell>
          <cell r="BO5873" t="str">
            <v>RISK_NARRATIVE</v>
          </cell>
          <cell r="BP5873">
            <v>5</v>
          </cell>
          <cell r="BQ5873" t="str">
            <v/>
          </cell>
          <cell r="BR5873">
            <v>3</v>
          </cell>
          <cell r="BS5873" t="str">
            <v>***</v>
          </cell>
          <cell r="BT5873" t="str">
            <v>NOTATION_MORNINGSTAR_RATING</v>
          </cell>
          <cell r="BU5873" t="str">
            <v>Y</v>
          </cell>
          <cell r="BV5873" t="str">
            <v/>
          </cell>
          <cell r="BW5873" t="str">
            <v/>
          </cell>
          <cell r="BX5873" t="str">
            <v>BNP IP-LU</v>
          </cell>
          <cell r="BY5873" t="str">
            <v>BNP IP-LU</v>
          </cell>
          <cell r="BZ5873" t="str">
            <v>LIBRARY_FUNDSQUARE</v>
          </cell>
          <cell r="CA5873">
            <v>12.19</v>
          </cell>
          <cell r="CB5873">
            <v>4</v>
          </cell>
          <cell r="CC5873">
            <v>20171026</v>
          </cell>
          <cell r="CE5873">
            <v>4</v>
          </cell>
          <cell r="CF5873">
            <v>1</v>
          </cell>
          <cell r="CH5873" t="str">
            <v/>
          </cell>
          <cell r="CI5873" t="str">
            <v/>
          </cell>
          <cell r="CJ5873" t="str">
            <v/>
          </cell>
          <cell r="CK5873" t="str">
            <v/>
          </cell>
          <cell r="CL5873" t="str">
            <v/>
          </cell>
          <cell r="CM5873" t="str">
            <v>S&amp;P/ASX 200 (RI)</v>
          </cell>
          <cell r="CN5873" t="str">
            <v/>
          </cell>
          <cell r="CO5873" t="str">
            <v/>
          </cell>
          <cell r="CQ5873" t="str">
            <v/>
          </cell>
          <cell r="CR5873" t="str">
            <v/>
          </cell>
          <cell r="CS5873" t="str">
            <v/>
          </cell>
          <cell r="CU5873" t="str">
            <v/>
          </cell>
          <cell r="CV5873" t="str">
            <v/>
          </cell>
          <cell r="CZ5873" t="str">
            <v/>
          </cell>
          <cell r="DB5873" t="str">
            <v/>
          </cell>
          <cell r="DC5873" t="str">
            <v/>
          </cell>
          <cell r="DD5873" t="str">
            <v/>
          </cell>
          <cell r="DF5873" t="str">
            <v/>
          </cell>
          <cell r="DG5873" t="str">
            <v/>
          </cell>
          <cell r="DH5873" t="str">
            <v/>
          </cell>
          <cell r="DI5873" t="str">
            <v/>
          </cell>
          <cell r="DL5873" t="str">
            <v/>
          </cell>
          <cell r="DM5873" t="str">
            <v/>
          </cell>
          <cell r="DN5873" t="str">
            <v/>
          </cell>
          <cell r="DP5873" t="str">
            <v/>
          </cell>
          <cell r="DQ5873" t="str">
            <v/>
          </cell>
          <cell r="DR5873" t="str">
            <v/>
          </cell>
          <cell r="DS5873" t="str">
            <v/>
          </cell>
          <cell r="DT5873" t="str">
            <v/>
          </cell>
        </row>
        <row r="5874">
          <cell r="I5874" t="str">
            <v>LU0111483102</v>
          </cell>
          <cell r="J5874" t="str">
            <v>PARVEST EQUITY AUSTRALIA [Privilege, C]</v>
          </cell>
          <cell r="K5874">
            <v>638</v>
          </cell>
          <cell r="L5874" t="str">
            <v>Distributors,  Managers, All</v>
          </cell>
          <cell r="M5874" t="str">
            <v>INVEST_LEGAL_TYPE</v>
          </cell>
          <cell r="N5874" t="str">
            <v/>
          </cell>
          <cell r="O5874">
            <v>3</v>
          </cell>
          <cell r="P5874" t="str">
            <v>Registered or Bearer</v>
          </cell>
          <cell r="Q5874" t="str">
            <v>SHARE_FORM</v>
          </cell>
          <cell r="R5874" t="str">
            <v>AUD</v>
          </cell>
          <cell r="S5874" t="str">
            <v>N</v>
          </cell>
          <cell r="T5874">
            <v>2</v>
          </cell>
          <cell r="U5874" t="str">
            <v>Closed</v>
          </cell>
          <cell r="V5874" t="str">
            <v>PRODUCT_STATUS</v>
          </cell>
          <cell r="W5874" t="str">
            <v/>
          </cell>
          <cell r="X5874" t="str">
            <v/>
          </cell>
          <cell r="Y5874" t="str">
            <v/>
          </cell>
          <cell r="Z5874">
            <v>519674</v>
          </cell>
          <cell r="AA5874">
            <v>191161</v>
          </cell>
          <cell r="AB5874" t="str">
            <v>BM Parvest Equity Australia</v>
          </cell>
          <cell r="AC5874" t="str">
            <v>AUD</v>
          </cell>
          <cell r="AE5874" t="str">
            <v/>
          </cell>
          <cell r="AF5874" t="str">
            <v/>
          </cell>
          <cell r="AH5874" t="str">
            <v/>
          </cell>
          <cell r="AI5874" t="str">
            <v/>
          </cell>
          <cell r="AJ5874" t="str">
            <v>PRIV</v>
          </cell>
          <cell r="AK5874" t="str">
            <v>Privilege</v>
          </cell>
          <cell r="AL5874" t="str">
            <v>SHARE_CATEGORY</v>
          </cell>
          <cell r="AM5874" t="str">
            <v>C</v>
          </cell>
          <cell r="AN5874" t="str">
            <v>Capitalisation</v>
          </cell>
          <cell r="AO5874" t="str">
            <v>SHARE_TYPE</v>
          </cell>
          <cell r="AP5874" t="str">
            <v>Y</v>
          </cell>
          <cell r="AQ5874" t="str">
            <v/>
          </cell>
          <cell r="AR5874" t="str">
            <v/>
          </cell>
          <cell r="AS5874" t="str">
            <v/>
          </cell>
          <cell r="AT5874" t="str">
            <v>N</v>
          </cell>
          <cell r="AV5874">
            <v>20000926</v>
          </cell>
          <cell r="AW5874">
            <v>20001221</v>
          </cell>
          <cell r="AX5874">
            <v>20001221</v>
          </cell>
          <cell r="AY5874">
            <v>20181207</v>
          </cell>
          <cell r="AZ5874">
            <v>20181207</v>
          </cell>
          <cell r="BA5874">
            <v>20181130</v>
          </cell>
          <cell r="BB5874" t="str">
            <v>Y</v>
          </cell>
          <cell r="BC5874" t="str">
            <v>Yes</v>
          </cell>
          <cell r="BD5874" t="str">
            <v>DICI_KIID</v>
          </cell>
          <cell r="BE5874" t="str">
            <v/>
          </cell>
          <cell r="BF5874" t="str">
            <v/>
          </cell>
          <cell r="BG5874" t="str">
            <v/>
          </cell>
          <cell r="BH5874" t="str">
            <v/>
          </cell>
          <cell r="BI5874" t="str">
            <v>Y</v>
          </cell>
          <cell r="BJ5874" t="str">
            <v>0.001</v>
          </cell>
          <cell r="BK5874" t="str">
            <v>Y</v>
          </cell>
          <cell r="BL5874" t="str">
            <v>0.01</v>
          </cell>
          <cell r="BM5874">
            <v>72</v>
          </cell>
          <cell r="BN5874" t="str">
            <v>The risk category is justified by the investment mainly in Stocks and Shares, the value of which can fluctuate considerably. These fluctuations are often amplified in the short term.</v>
          </cell>
          <cell r="BO5874" t="str">
            <v>RISK_NARRATIVE</v>
          </cell>
          <cell r="BP5874">
            <v>5</v>
          </cell>
          <cell r="BQ5874" t="str">
            <v/>
          </cell>
          <cell r="BR5874">
            <v>3</v>
          </cell>
          <cell r="BS5874" t="str">
            <v>***</v>
          </cell>
          <cell r="BT5874" t="str">
            <v>NOTATION_MORNINGSTAR_RATING</v>
          </cell>
          <cell r="BU5874" t="str">
            <v>Y</v>
          </cell>
          <cell r="BV5874" t="str">
            <v/>
          </cell>
          <cell r="BW5874" t="str">
            <v/>
          </cell>
          <cell r="BX5874" t="str">
            <v>BNP IP-LU</v>
          </cell>
          <cell r="BY5874" t="str">
            <v>BNP IP-LU</v>
          </cell>
          <cell r="BZ5874" t="str">
            <v>LIBRARY_FUNDSQUARE</v>
          </cell>
          <cell r="CA5874">
            <v>12.19</v>
          </cell>
          <cell r="CB5874">
            <v>4</v>
          </cell>
          <cell r="CC5874">
            <v>20171026</v>
          </cell>
          <cell r="CE5874">
            <v>4</v>
          </cell>
          <cell r="CF5874">
            <v>1</v>
          </cell>
          <cell r="CH5874" t="str">
            <v/>
          </cell>
          <cell r="CI5874" t="str">
            <v/>
          </cell>
          <cell r="CJ5874" t="str">
            <v/>
          </cell>
          <cell r="CK5874" t="str">
            <v/>
          </cell>
          <cell r="CL5874" t="str">
            <v/>
          </cell>
          <cell r="CM5874" t="str">
            <v>S&amp;P/ASX 200 (RI)</v>
          </cell>
          <cell r="CN5874" t="str">
            <v/>
          </cell>
          <cell r="CO5874" t="str">
            <v/>
          </cell>
          <cell r="CQ5874" t="str">
            <v/>
          </cell>
          <cell r="CR5874" t="str">
            <v/>
          </cell>
          <cell r="CS5874" t="str">
            <v/>
          </cell>
          <cell r="CU5874" t="str">
            <v/>
          </cell>
          <cell r="CV5874" t="str">
            <v/>
          </cell>
          <cell r="CZ5874" t="str">
            <v/>
          </cell>
          <cell r="DB5874" t="str">
            <v/>
          </cell>
          <cell r="DC5874" t="str">
            <v/>
          </cell>
          <cell r="DD5874" t="str">
            <v/>
          </cell>
          <cell r="DF5874" t="str">
            <v/>
          </cell>
          <cell r="DG5874" t="str">
            <v/>
          </cell>
          <cell r="DH5874" t="str">
            <v/>
          </cell>
          <cell r="DI5874" t="str">
            <v/>
          </cell>
          <cell r="DL5874" t="str">
            <v/>
          </cell>
          <cell r="DM5874" t="str">
            <v/>
          </cell>
          <cell r="DN5874" t="str">
            <v/>
          </cell>
          <cell r="DP5874" t="str">
            <v/>
          </cell>
          <cell r="DQ5874" t="str">
            <v/>
          </cell>
          <cell r="DR5874" t="str">
            <v/>
          </cell>
          <cell r="DS5874" t="str">
            <v/>
          </cell>
          <cell r="DT5874" t="str">
            <v/>
          </cell>
        </row>
        <row r="5875">
          <cell r="I5875" t="str">
            <v>LU0251810007</v>
          </cell>
          <cell r="J5875" t="str">
            <v>PARVEST EQUITY AUSTRALIA [Classic EUR, C]</v>
          </cell>
          <cell r="K5875">
            <v>631</v>
          </cell>
          <cell r="L5875" t="str">
            <v>All</v>
          </cell>
          <cell r="M5875" t="str">
            <v>INVEST_LEGAL_TYPE</v>
          </cell>
          <cell r="N5875" t="str">
            <v/>
          </cell>
          <cell r="O5875">
            <v>3</v>
          </cell>
          <cell r="P5875" t="str">
            <v>Registered or Bearer</v>
          </cell>
          <cell r="Q5875" t="str">
            <v>SHARE_FORM</v>
          </cell>
          <cell r="R5875" t="str">
            <v>EUR</v>
          </cell>
          <cell r="S5875" t="str">
            <v>N</v>
          </cell>
          <cell r="T5875">
            <v>2</v>
          </cell>
          <cell r="U5875" t="str">
            <v>Closed</v>
          </cell>
          <cell r="V5875" t="str">
            <v>PRODUCT_STATUS</v>
          </cell>
          <cell r="W5875" t="str">
            <v/>
          </cell>
          <cell r="X5875" t="str">
            <v/>
          </cell>
          <cell r="Y5875" t="str">
            <v/>
          </cell>
          <cell r="Z5875">
            <v>519674</v>
          </cell>
          <cell r="AA5875">
            <v>191161</v>
          </cell>
          <cell r="AB5875" t="str">
            <v>BM Parvest Equity Australia</v>
          </cell>
          <cell r="AC5875" t="str">
            <v>AUD</v>
          </cell>
          <cell r="AE5875" t="str">
            <v/>
          </cell>
          <cell r="AF5875" t="str">
            <v/>
          </cell>
          <cell r="AH5875" t="str">
            <v/>
          </cell>
          <cell r="AI5875" t="str">
            <v/>
          </cell>
          <cell r="AJ5875" t="str">
            <v>CLRO</v>
          </cell>
          <cell r="AK5875" t="str">
            <v>Classic EUR</v>
          </cell>
          <cell r="AL5875" t="str">
            <v>SHARE_CATEGORY</v>
          </cell>
          <cell r="AM5875" t="str">
            <v>C</v>
          </cell>
          <cell r="AN5875" t="str">
            <v>Capitalisation</v>
          </cell>
          <cell r="AO5875" t="str">
            <v>SHARE_TYPE</v>
          </cell>
          <cell r="AP5875" t="str">
            <v>Y</v>
          </cell>
          <cell r="AQ5875" t="str">
            <v/>
          </cell>
          <cell r="AR5875" t="str">
            <v/>
          </cell>
          <cell r="AS5875" t="str">
            <v/>
          </cell>
          <cell r="AT5875" t="str">
            <v>N</v>
          </cell>
          <cell r="AV5875">
            <v>20141205</v>
          </cell>
          <cell r="AW5875">
            <v>20150513</v>
          </cell>
          <cell r="AX5875">
            <v>20150513</v>
          </cell>
          <cell r="AY5875">
            <v>20181207</v>
          </cell>
          <cell r="AZ5875">
            <v>20181207</v>
          </cell>
          <cell r="BA5875">
            <v>20181130</v>
          </cell>
          <cell r="BB5875" t="str">
            <v>Y</v>
          </cell>
          <cell r="BC5875" t="str">
            <v>Yes</v>
          </cell>
          <cell r="BD5875" t="str">
            <v>DICI_KIID</v>
          </cell>
          <cell r="BE5875" t="str">
            <v/>
          </cell>
          <cell r="BF5875" t="str">
            <v/>
          </cell>
          <cell r="BG5875" t="str">
            <v/>
          </cell>
          <cell r="BH5875" t="str">
            <v/>
          </cell>
          <cell r="BI5875" t="str">
            <v>Y</v>
          </cell>
          <cell r="BJ5875" t="str">
            <v>0.001</v>
          </cell>
          <cell r="BK5875" t="str">
            <v>Y</v>
          </cell>
          <cell r="BL5875" t="str">
            <v>0.01</v>
          </cell>
          <cell r="BM5875">
            <v>72</v>
          </cell>
          <cell r="BN5875" t="str">
            <v>The risk category is justified by the investment mainly in Stocks and Shares, the value of which can fluctuate considerably. These fluctuations are often amplified in the short term.</v>
          </cell>
          <cell r="BO5875" t="str">
            <v>RISK_NARRATIVE</v>
          </cell>
          <cell r="BP5875">
            <v>5</v>
          </cell>
          <cell r="BQ5875" t="str">
            <v/>
          </cell>
          <cell r="BR5875">
            <v>3</v>
          </cell>
          <cell r="BS5875" t="str">
            <v>***</v>
          </cell>
          <cell r="BT5875" t="str">
            <v>NOTATION_MORNINGSTAR_RATING</v>
          </cell>
          <cell r="BU5875" t="str">
            <v>Y</v>
          </cell>
          <cell r="BV5875" t="str">
            <v/>
          </cell>
          <cell r="BW5875" t="str">
            <v/>
          </cell>
          <cell r="BX5875" t="str">
            <v>BNP IP-LU</v>
          </cell>
          <cell r="BY5875" t="str">
            <v>BNP IP-LU</v>
          </cell>
          <cell r="BZ5875" t="str">
            <v>LIBRARY_FUNDSQUARE</v>
          </cell>
          <cell r="CA5875">
            <v>12.19</v>
          </cell>
          <cell r="CB5875">
            <v>4</v>
          </cell>
          <cell r="CC5875">
            <v>20171026</v>
          </cell>
          <cell r="CE5875">
            <v>4</v>
          </cell>
          <cell r="CF5875">
            <v>1</v>
          </cell>
          <cell r="CH5875" t="str">
            <v/>
          </cell>
          <cell r="CI5875" t="str">
            <v/>
          </cell>
          <cell r="CJ5875" t="str">
            <v/>
          </cell>
          <cell r="CK5875" t="str">
            <v/>
          </cell>
          <cell r="CL5875" t="str">
            <v/>
          </cell>
          <cell r="CM5875" t="str">
            <v>S&amp;P/ASX 200 (RI)</v>
          </cell>
          <cell r="CN5875" t="str">
            <v/>
          </cell>
          <cell r="CO5875" t="str">
            <v/>
          </cell>
          <cell r="CQ5875" t="str">
            <v/>
          </cell>
          <cell r="CR5875" t="str">
            <v/>
          </cell>
          <cell r="CS5875" t="str">
            <v/>
          </cell>
          <cell r="CU5875" t="str">
            <v/>
          </cell>
          <cell r="CV5875" t="str">
            <v/>
          </cell>
          <cell r="CZ5875" t="str">
            <v/>
          </cell>
          <cell r="DB5875" t="str">
            <v/>
          </cell>
          <cell r="DC5875" t="str">
            <v/>
          </cell>
          <cell r="DD5875" t="str">
            <v/>
          </cell>
          <cell r="DF5875" t="str">
            <v/>
          </cell>
          <cell r="DG5875" t="str">
            <v/>
          </cell>
          <cell r="DH5875" t="str">
            <v/>
          </cell>
          <cell r="DI5875" t="str">
            <v/>
          </cell>
          <cell r="DL5875" t="str">
            <v/>
          </cell>
          <cell r="DM5875" t="str">
            <v/>
          </cell>
          <cell r="DN5875" t="str">
            <v/>
          </cell>
          <cell r="DP5875" t="str">
            <v/>
          </cell>
          <cell r="DQ5875" t="str">
            <v/>
          </cell>
          <cell r="DR5875" t="str">
            <v/>
          </cell>
          <cell r="DS5875" t="str">
            <v/>
          </cell>
          <cell r="DT5875" t="str">
            <v/>
          </cell>
        </row>
        <row r="5876">
          <cell r="I5876" t="str">
            <v>LU0113535842</v>
          </cell>
          <cell r="J5876" t="str">
            <v>PARVEST EQUITY AUSTRALIA [X, C]</v>
          </cell>
          <cell r="K5876">
            <v>632</v>
          </cell>
          <cell r="L5876" t="str">
            <v>Authorised Investors</v>
          </cell>
          <cell r="M5876" t="str">
            <v>INVEST_LEGAL_TYPE</v>
          </cell>
          <cell r="N5876" t="str">
            <v/>
          </cell>
          <cell r="O5876">
            <v>2</v>
          </cell>
          <cell r="P5876" t="str">
            <v>Registered</v>
          </cell>
          <cell r="Q5876" t="str">
            <v>SHARE_FORM</v>
          </cell>
          <cell r="R5876" t="str">
            <v>AUD</v>
          </cell>
          <cell r="S5876" t="str">
            <v>N</v>
          </cell>
          <cell r="T5876">
            <v>2</v>
          </cell>
          <cell r="U5876" t="str">
            <v>Closed</v>
          </cell>
          <cell r="V5876" t="str">
            <v>PRODUCT_STATUS</v>
          </cell>
          <cell r="W5876" t="str">
            <v/>
          </cell>
          <cell r="X5876" t="str">
            <v/>
          </cell>
          <cell r="Y5876" t="str">
            <v/>
          </cell>
          <cell r="Z5876">
            <v>519674</v>
          </cell>
          <cell r="AA5876">
            <v>191161</v>
          </cell>
          <cell r="AB5876" t="str">
            <v>BM Parvest Equity Australia</v>
          </cell>
          <cell r="AC5876" t="str">
            <v>AUD</v>
          </cell>
          <cell r="AE5876" t="str">
            <v/>
          </cell>
          <cell r="AF5876" t="str">
            <v/>
          </cell>
          <cell r="AH5876" t="str">
            <v/>
          </cell>
          <cell r="AI5876" t="str">
            <v/>
          </cell>
          <cell r="AJ5876" t="str">
            <v>X</v>
          </cell>
          <cell r="AK5876" t="str">
            <v>X</v>
          </cell>
          <cell r="AL5876" t="str">
            <v>SHARE_CATEGORY</v>
          </cell>
          <cell r="AM5876" t="str">
            <v>C</v>
          </cell>
          <cell r="AN5876" t="str">
            <v>Capitalisation</v>
          </cell>
          <cell r="AO5876" t="str">
            <v>SHARE_TYPE</v>
          </cell>
          <cell r="AP5876" t="str">
            <v>Y</v>
          </cell>
          <cell r="AQ5876" t="str">
            <v/>
          </cell>
          <cell r="AR5876" t="str">
            <v/>
          </cell>
          <cell r="AS5876" t="str">
            <v/>
          </cell>
          <cell r="AT5876" t="str">
            <v>N</v>
          </cell>
          <cell r="AV5876">
            <v>20000926</v>
          </cell>
          <cell r="AW5876">
            <v>20000929</v>
          </cell>
          <cell r="AX5876">
            <v>20000929</v>
          </cell>
          <cell r="AY5876">
            <v>20180706</v>
          </cell>
          <cell r="AZ5876">
            <v>20180706</v>
          </cell>
          <cell r="BB5876" t="str">
            <v>Y</v>
          </cell>
          <cell r="BC5876" t="str">
            <v>Yes</v>
          </cell>
          <cell r="BD5876" t="str">
            <v>DICI_KIID</v>
          </cell>
          <cell r="BE5876" t="str">
            <v/>
          </cell>
          <cell r="BF5876" t="str">
            <v/>
          </cell>
          <cell r="BG5876" t="str">
            <v/>
          </cell>
          <cell r="BH5876" t="str">
            <v/>
          </cell>
          <cell r="BI5876" t="str">
            <v>Y</v>
          </cell>
          <cell r="BJ5876" t="str">
            <v>0.001</v>
          </cell>
          <cell r="BK5876" t="str">
            <v>Y</v>
          </cell>
          <cell r="BL5876" t="str">
            <v>0.01</v>
          </cell>
          <cell r="BM5876">
            <v>72</v>
          </cell>
          <cell r="BN5876" t="str">
            <v>The risk category is justified by the investment mainly in Stocks and Shares, the value of which can fluctuate considerably. These fluctuations are often amplified in the short term.</v>
          </cell>
          <cell r="BO5876" t="str">
            <v>RISK_NARRATIVE</v>
          </cell>
          <cell r="BP5876">
            <v>5</v>
          </cell>
          <cell r="BQ5876" t="str">
            <v/>
          </cell>
          <cell r="BS5876" t="str">
            <v/>
          </cell>
          <cell r="BT5876" t="str">
            <v/>
          </cell>
          <cell r="BU5876" t="str">
            <v>Y</v>
          </cell>
          <cell r="BV5876" t="str">
            <v/>
          </cell>
          <cell r="BW5876" t="str">
            <v/>
          </cell>
          <cell r="BX5876" t="str">
            <v>BNP IP-LU</v>
          </cell>
          <cell r="BY5876" t="str">
            <v>BNP IP-LU</v>
          </cell>
          <cell r="BZ5876" t="str">
            <v>LIBRARY_FUNDSQUARE</v>
          </cell>
          <cell r="CA5876">
            <v>12.19</v>
          </cell>
          <cell r="CB5876">
            <v>4</v>
          </cell>
          <cell r="CC5876">
            <v>20171026</v>
          </cell>
          <cell r="CE5876">
            <v>4</v>
          </cell>
          <cell r="CF5876">
            <v>1</v>
          </cell>
          <cell r="CH5876" t="str">
            <v/>
          </cell>
          <cell r="CI5876" t="str">
            <v/>
          </cell>
          <cell r="CJ5876" t="str">
            <v/>
          </cell>
          <cell r="CK5876" t="str">
            <v/>
          </cell>
          <cell r="CL5876" t="str">
            <v/>
          </cell>
          <cell r="CM5876" t="str">
            <v>S&amp;P/ASX 200 (RI)</v>
          </cell>
          <cell r="CN5876" t="str">
            <v/>
          </cell>
          <cell r="CO5876" t="str">
            <v/>
          </cell>
          <cell r="CQ5876" t="str">
            <v/>
          </cell>
          <cell r="CR5876" t="str">
            <v/>
          </cell>
          <cell r="CS5876" t="str">
            <v/>
          </cell>
          <cell r="CU5876" t="str">
            <v/>
          </cell>
          <cell r="CV5876" t="str">
            <v/>
          </cell>
          <cell r="CZ5876" t="str">
            <v/>
          </cell>
          <cell r="DB5876" t="str">
            <v/>
          </cell>
          <cell r="DC5876" t="str">
            <v/>
          </cell>
          <cell r="DD5876" t="str">
            <v/>
          </cell>
          <cell r="DF5876" t="str">
            <v/>
          </cell>
          <cell r="DG5876" t="str">
            <v/>
          </cell>
          <cell r="DH5876" t="str">
            <v/>
          </cell>
          <cell r="DI5876" t="str">
            <v/>
          </cell>
          <cell r="DL5876" t="str">
            <v/>
          </cell>
          <cell r="DM5876" t="str">
            <v/>
          </cell>
          <cell r="DN5876" t="str">
            <v/>
          </cell>
          <cell r="DP5876" t="str">
            <v/>
          </cell>
          <cell r="DQ5876" t="str">
            <v/>
          </cell>
          <cell r="DR5876" t="str">
            <v/>
          </cell>
          <cell r="DS5876" t="str">
            <v/>
          </cell>
          <cell r="DT5876" t="str">
            <v/>
          </cell>
        </row>
        <row r="5877">
          <cell r="I5877" t="str">
            <v>LU0111482989</v>
          </cell>
          <cell r="J5877" t="str">
            <v>PARVEST EQUITY AUSTRALIA [N, C]</v>
          </cell>
          <cell r="K5877">
            <v>631</v>
          </cell>
          <cell r="L5877" t="str">
            <v>All</v>
          </cell>
          <cell r="M5877" t="str">
            <v>INVEST_LEGAL_TYPE</v>
          </cell>
          <cell r="N5877" t="str">
            <v/>
          </cell>
          <cell r="O5877">
            <v>3</v>
          </cell>
          <cell r="P5877" t="str">
            <v>Registered or Bearer</v>
          </cell>
          <cell r="Q5877" t="str">
            <v>SHARE_FORM</v>
          </cell>
          <cell r="R5877" t="str">
            <v>AUD</v>
          </cell>
          <cell r="S5877" t="str">
            <v>N</v>
          </cell>
          <cell r="T5877">
            <v>2</v>
          </cell>
          <cell r="U5877" t="str">
            <v>Closed</v>
          </cell>
          <cell r="V5877" t="str">
            <v>PRODUCT_STATUS</v>
          </cell>
          <cell r="W5877" t="str">
            <v/>
          </cell>
          <cell r="X5877" t="str">
            <v/>
          </cell>
          <cell r="Y5877" t="str">
            <v/>
          </cell>
          <cell r="Z5877">
            <v>519674</v>
          </cell>
          <cell r="AA5877">
            <v>191161</v>
          </cell>
          <cell r="AB5877" t="str">
            <v>BM Parvest Equity Australia</v>
          </cell>
          <cell r="AC5877" t="str">
            <v>AUD</v>
          </cell>
          <cell r="AE5877" t="str">
            <v/>
          </cell>
          <cell r="AF5877" t="str">
            <v/>
          </cell>
          <cell r="AH5877" t="str">
            <v/>
          </cell>
          <cell r="AI5877" t="str">
            <v/>
          </cell>
          <cell r="AJ5877" t="str">
            <v>N</v>
          </cell>
          <cell r="AK5877" t="str">
            <v>N</v>
          </cell>
          <cell r="AL5877" t="str">
            <v>SHARE_CATEGORY</v>
          </cell>
          <cell r="AM5877" t="str">
            <v>C</v>
          </cell>
          <cell r="AN5877" t="str">
            <v>Capitalisation</v>
          </cell>
          <cell r="AO5877" t="str">
            <v>SHARE_TYPE</v>
          </cell>
          <cell r="AP5877" t="str">
            <v>Y</v>
          </cell>
          <cell r="AQ5877" t="str">
            <v/>
          </cell>
          <cell r="AR5877" t="str">
            <v/>
          </cell>
          <cell r="AS5877" t="str">
            <v/>
          </cell>
          <cell r="AT5877" t="str">
            <v>N</v>
          </cell>
          <cell r="AV5877">
            <v>20000926</v>
          </cell>
          <cell r="AW5877">
            <v>20001204</v>
          </cell>
          <cell r="AX5877">
            <v>20001204</v>
          </cell>
          <cell r="AY5877">
            <v>20181207</v>
          </cell>
          <cell r="AZ5877">
            <v>20181207</v>
          </cell>
          <cell r="BA5877">
            <v>20181130</v>
          </cell>
          <cell r="BB5877" t="str">
            <v>Y</v>
          </cell>
          <cell r="BC5877" t="str">
            <v>Yes</v>
          </cell>
          <cell r="BD5877" t="str">
            <v>DICI_KIID</v>
          </cell>
          <cell r="BE5877" t="str">
            <v/>
          </cell>
          <cell r="BF5877" t="str">
            <v/>
          </cell>
          <cell r="BG5877" t="str">
            <v/>
          </cell>
          <cell r="BH5877" t="str">
            <v/>
          </cell>
          <cell r="BI5877" t="str">
            <v>Y</v>
          </cell>
          <cell r="BJ5877" t="str">
            <v>0.001</v>
          </cell>
          <cell r="BK5877" t="str">
            <v>Y</v>
          </cell>
          <cell r="BL5877" t="str">
            <v>0.01</v>
          </cell>
          <cell r="BM5877">
            <v>72</v>
          </cell>
          <cell r="BN5877" t="str">
            <v>The risk category is justified by the investment mainly in Stocks and Shares, the value of which can fluctuate considerably. These fluctuations are often amplified in the short term.</v>
          </cell>
          <cell r="BO5877" t="str">
            <v>RISK_NARRATIVE</v>
          </cell>
          <cell r="BP5877">
            <v>5</v>
          </cell>
          <cell r="BQ5877" t="str">
            <v/>
          </cell>
          <cell r="BR5877">
            <v>2</v>
          </cell>
          <cell r="BS5877" t="str">
            <v>**</v>
          </cell>
          <cell r="BT5877" t="str">
            <v>NOTATION_MORNINGSTAR_RATING</v>
          </cell>
          <cell r="BU5877" t="str">
            <v>Y</v>
          </cell>
          <cell r="BV5877" t="str">
            <v/>
          </cell>
          <cell r="BW5877" t="str">
            <v/>
          </cell>
          <cell r="BX5877" t="str">
            <v>BNP IP-LU</v>
          </cell>
          <cell r="BY5877" t="str">
            <v>BNP IP-LU</v>
          </cell>
          <cell r="BZ5877" t="str">
            <v>LIBRARY_FUNDSQUARE</v>
          </cell>
          <cell r="CA5877">
            <v>12.19</v>
          </cell>
          <cell r="CB5877">
            <v>4</v>
          </cell>
          <cell r="CC5877">
            <v>20171026</v>
          </cell>
          <cell r="CE5877">
            <v>4</v>
          </cell>
          <cell r="CF5877">
            <v>1</v>
          </cell>
          <cell r="CH5877" t="str">
            <v/>
          </cell>
          <cell r="CI5877" t="str">
            <v/>
          </cell>
          <cell r="CJ5877" t="str">
            <v/>
          </cell>
          <cell r="CK5877" t="str">
            <v/>
          </cell>
          <cell r="CL5877" t="str">
            <v/>
          </cell>
          <cell r="CM5877" t="str">
            <v>S&amp;P/ASX 200 (RI)</v>
          </cell>
          <cell r="CN5877" t="str">
            <v/>
          </cell>
          <cell r="CO5877" t="str">
            <v/>
          </cell>
          <cell r="CQ5877" t="str">
            <v/>
          </cell>
          <cell r="CR5877" t="str">
            <v/>
          </cell>
          <cell r="CS5877" t="str">
            <v/>
          </cell>
          <cell r="CU5877" t="str">
            <v/>
          </cell>
          <cell r="CV5877" t="str">
            <v/>
          </cell>
          <cell r="CZ5877" t="str">
            <v/>
          </cell>
          <cell r="DB5877" t="str">
            <v/>
          </cell>
          <cell r="DC5877" t="str">
            <v/>
          </cell>
          <cell r="DD5877" t="str">
            <v/>
          </cell>
          <cell r="DF5877" t="str">
            <v/>
          </cell>
          <cell r="DG5877" t="str">
            <v/>
          </cell>
          <cell r="DH5877" t="str">
            <v/>
          </cell>
          <cell r="DI5877" t="str">
            <v/>
          </cell>
          <cell r="DL5877" t="str">
            <v/>
          </cell>
          <cell r="DM5877" t="str">
            <v/>
          </cell>
          <cell r="DN5877" t="str">
            <v/>
          </cell>
          <cell r="DP5877" t="str">
            <v/>
          </cell>
          <cell r="DQ5877" t="str">
            <v/>
          </cell>
          <cell r="DR5877" t="str">
            <v/>
          </cell>
          <cell r="DS5877" t="str">
            <v/>
          </cell>
          <cell r="DT5877" t="str">
            <v/>
          </cell>
        </row>
        <row r="5878">
          <cell r="I5878" t="str">
            <v>LU0111482716</v>
          </cell>
          <cell r="J5878" t="str">
            <v>PARVEST EQUITY AUSTRALIA [I, C]</v>
          </cell>
          <cell r="K5878">
            <v>991</v>
          </cell>
          <cell r="L5878" t="str">
            <v>Institutionnal clients and UCI</v>
          </cell>
          <cell r="M5878" t="str">
            <v>INVEST_LEGAL_TYPE</v>
          </cell>
          <cell r="N5878" t="str">
            <v/>
          </cell>
          <cell r="O5878">
            <v>3</v>
          </cell>
          <cell r="P5878" t="str">
            <v>Registered or Bearer</v>
          </cell>
          <cell r="Q5878" t="str">
            <v>SHARE_FORM</v>
          </cell>
          <cell r="R5878" t="str">
            <v>AUD</v>
          </cell>
          <cell r="S5878" t="str">
            <v>N</v>
          </cell>
          <cell r="T5878">
            <v>2</v>
          </cell>
          <cell r="U5878" t="str">
            <v>Closed</v>
          </cell>
          <cell r="V5878" t="str">
            <v>PRODUCT_STATUS</v>
          </cell>
          <cell r="W5878" t="str">
            <v/>
          </cell>
          <cell r="X5878" t="str">
            <v/>
          </cell>
          <cell r="Y5878" t="str">
            <v/>
          </cell>
          <cell r="Z5878">
            <v>519674</v>
          </cell>
          <cell r="AA5878">
            <v>191161</v>
          </cell>
          <cell r="AB5878" t="str">
            <v>BM Parvest Equity Australia</v>
          </cell>
          <cell r="AC5878" t="str">
            <v>AUD</v>
          </cell>
          <cell r="AE5878" t="str">
            <v/>
          </cell>
          <cell r="AF5878" t="str">
            <v/>
          </cell>
          <cell r="AH5878" t="str">
            <v/>
          </cell>
          <cell r="AI5878" t="str">
            <v/>
          </cell>
          <cell r="AJ5878" t="str">
            <v>CASH</v>
          </cell>
          <cell r="AK5878" t="str">
            <v>I</v>
          </cell>
          <cell r="AL5878" t="str">
            <v>SHARE_CATEGORY</v>
          </cell>
          <cell r="AM5878" t="str">
            <v>C</v>
          </cell>
          <cell r="AN5878" t="str">
            <v>Capitalisation</v>
          </cell>
          <cell r="AO5878" t="str">
            <v>SHARE_TYPE</v>
          </cell>
          <cell r="AP5878" t="str">
            <v>Y</v>
          </cell>
          <cell r="AQ5878" t="str">
            <v/>
          </cell>
          <cell r="AR5878" t="str">
            <v/>
          </cell>
          <cell r="AS5878" t="str">
            <v/>
          </cell>
          <cell r="AT5878" t="str">
            <v>N</v>
          </cell>
          <cell r="AV5878">
            <v>20000926</v>
          </cell>
          <cell r="AW5878">
            <v>20010702</v>
          </cell>
          <cell r="AX5878">
            <v>20010702</v>
          </cell>
          <cell r="AY5878">
            <v>20181207</v>
          </cell>
          <cell r="AZ5878">
            <v>20181207</v>
          </cell>
          <cell r="BA5878">
            <v>20181130</v>
          </cell>
          <cell r="BB5878" t="str">
            <v>Y</v>
          </cell>
          <cell r="BC5878" t="str">
            <v>Yes</v>
          </cell>
          <cell r="BD5878" t="str">
            <v>DICI_KIID</v>
          </cell>
          <cell r="BE5878" t="str">
            <v/>
          </cell>
          <cell r="BF5878" t="str">
            <v/>
          </cell>
          <cell r="BG5878" t="str">
            <v/>
          </cell>
          <cell r="BH5878" t="str">
            <v/>
          </cell>
          <cell r="BI5878" t="str">
            <v>Y</v>
          </cell>
          <cell r="BJ5878" t="str">
            <v>0.001</v>
          </cell>
          <cell r="BK5878" t="str">
            <v>Y</v>
          </cell>
          <cell r="BL5878" t="str">
            <v>0.01</v>
          </cell>
          <cell r="BM5878">
            <v>72</v>
          </cell>
          <cell r="BN5878" t="str">
            <v>The risk category is justified by the investment mainly in Stocks and Shares, the value of which can fluctuate considerably. These fluctuations are often amplified in the short term.</v>
          </cell>
          <cell r="BO5878" t="str">
            <v>RISK_NARRATIVE</v>
          </cell>
          <cell r="BP5878">
            <v>5</v>
          </cell>
          <cell r="BQ5878" t="str">
            <v/>
          </cell>
          <cell r="BR5878">
            <v>4</v>
          </cell>
          <cell r="BS5878" t="str">
            <v>****</v>
          </cell>
          <cell r="BT5878" t="str">
            <v>NOTATION_MORNINGSTAR_RATING</v>
          </cell>
          <cell r="BU5878" t="str">
            <v>Y</v>
          </cell>
          <cell r="BV5878" t="str">
            <v/>
          </cell>
          <cell r="BW5878" t="str">
            <v/>
          </cell>
          <cell r="BX5878" t="str">
            <v>BNP IP-LU</v>
          </cell>
          <cell r="BY5878" t="str">
            <v>BNP IP-LU</v>
          </cell>
          <cell r="BZ5878" t="str">
            <v>LIBRARY_FUNDSQUARE</v>
          </cell>
          <cell r="CA5878">
            <v>12.19</v>
          </cell>
          <cell r="CB5878">
            <v>4</v>
          </cell>
          <cell r="CC5878">
            <v>20171026</v>
          </cell>
          <cell r="CE5878">
            <v>4</v>
          </cell>
          <cell r="CF5878">
            <v>1</v>
          </cell>
          <cell r="CH5878" t="str">
            <v/>
          </cell>
          <cell r="CI5878" t="str">
            <v/>
          </cell>
          <cell r="CJ5878" t="str">
            <v/>
          </cell>
          <cell r="CK5878" t="str">
            <v/>
          </cell>
          <cell r="CL5878" t="str">
            <v/>
          </cell>
          <cell r="CM5878" t="str">
            <v>S&amp;P/ASX 200 (RI)</v>
          </cell>
          <cell r="CN5878" t="str">
            <v/>
          </cell>
          <cell r="CO5878" t="str">
            <v/>
          </cell>
          <cell r="CQ5878" t="str">
            <v/>
          </cell>
          <cell r="CR5878" t="str">
            <v/>
          </cell>
          <cell r="CS5878" t="str">
            <v/>
          </cell>
          <cell r="CU5878" t="str">
            <v/>
          </cell>
          <cell r="CV5878" t="str">
            <v/>
          </cell>
          <cell r="CZ5878" t="str">
            <v/>
          </cell>
          <cell r="DB5878" t="str">
            <v/>
          </cell>
          <cell r="DC5878" t="str">
            <v/>
          </cell>
          <cell r="DD5878" t="str">
            <v/>
          </cell>
          <cell r="DF5878" t="str">
            <v/>
          </cell>
          <cell r="DG5878" t="str">
            <v/>
          </cell>
          <cell r="DH5878" t="str">
            <v/>
          </cell>
          <cell r="DI5878" t="str">
            <v/>
          </cell>
          <cell r="DL5878" t="str">
            <v/>
          </cell>
          <cell r="DM5878" t="str">
            <v/>
          </cell>
          <cell r="DN5878" t="str">
            <v/>
          </cell>
          <cell r="DP5878" t="str">
            <v/>
          </cell>
          <cell r="DQ5878" t="str">
            <v/>
          </cell>
          <cell r="DR5878" t="str">
            <v/>
          </cell>
          <cell r="DS5878" t="str">
            <v/>
          </cell>
          <cell r="DT5878" t="str">
            <v/>
          </cell>
        </row>
        <row r="5879">
          <cell r="I5879" t="str">
            <v>FR0013450624</v>
          </cell>
          <cell r="J5879" t="str">
            <v>BNP Paribas Perspectives 2031-2033 [X, C]</v>
          </cell>
          <cell r="L5879" t="str">
            <v/>
          </cell>
          <cell r="M5879" t="str">
            <v/>
          </cell>
          <cell r="N5879" t="str">
            <v/>
          </cell>
          <cell r="O5879">
            <v>3</v>
          </cell>
          <cell r="P5879" t="str">
            <v>Registered or Bearer</v>
          </cell>
          <cell r="Q5879" t="str">
            <v>SHARE_FORM</v>
          </cell>
          <cell r="R5879" t="str">
            <v>EUR</v>
          </cell>
          <cell r="S5879" t="str">
            <v>Y</v>
          </cell>
          <cell r="T5879">
            <v>1</v>
          </cell>
          <cell r="U5879" t="str">
            <v>Launched</v>
          </cell>
          <cell r="V5879" t="str">
            <v>PRODUCT_STATUS</v>
          </cell>
          <cell r="W5879" t="str">
            <v/>
          </cell>
          <cell r="X5879" t="str">
            <v/>
          </cell>
          <cell r="Y5879" t="str">
            <v/>
          </cell>
          <cell r="Z5879">
            <v>621220</v>
          </cell>
          <cell r="AA5879">
            <v>0</v>
          </cell>
          <cell r="AB5879" t="str">
            <v>No Benchmark</v>
          </cell>
          <cell r="AC5879" t="str">
            <v>EUR</v>
          </cell>
          <cell r="AE5879" t="str">
            <v/>
          </cell>
          <cell r="AF5879" t="str">
            <v/>
          </cell>
          <cell r="AH5879" t="str">
            <v/>
          </cell>
          <cell r="AI5879" t="str">
            <v/>
          </cell>
          <cell r="AJ5879" t="str">
            <v>X</v>
          </cell>
          <cell r="AK5879" t="str">
            <v>X</v>
          </cell>
          <cell r="AL5879" t="str">
            <v>SHARE_CATEGORY</v>
          </cell>
          <cell r="AM5879" t="str">
            <v>C</v>
          </cell>
          <cell r="AN5879" t="str">
            <v>Capitalisation</v>
          </cell>
          <cell r="AO5879" t="str">
            <v>SHARE_TYPE</v>
          </cell>
          <cell r="AP5879" t="str">
            <v>Y</v>
          </cell>
          <cell r="AQ5879" t="str">
            <v/>
          </cell>
          <cell r="AR5879" t="str">
            <v/>
          </cell>
          <cell r="AS5879" t="str">
            <v/>
          </cell>
          <cell r="AT5879" t="str">
            <v>N</v>
          </cell>
          <cell r="AV5879">
            <v>20191015</v>
          </cell>
          <cell r="AW5879">
            <v>20191015</v>
          </cell>
          <cell r="BB5879" t="str">
            <v>Y</v>
          </cell>
          <cell r="BC5879" t="str">
            <v>Yes</v>
          </cell>
          <cell r="BD5879" t="str">
            <v>DICI_KIID</v>
          </cell>
          <cell r="BE5879" t="str">
            <v/>
          </cell>
          <cell r="BF5879" t="str">
            <v/>
          </cell>
          <cell r="BG5879" t="str">
            <v/>
          </cell>
          <cell r="BH5879" t="str">
            <v/>
          </cell>
          <cell r="BI5879" t="str">
            <v>Y</v>
          </cell>
          <cell r="BJ5879" t="str">
            <v>0.0001</v>
          </cell>
          <cell r="BK5879" t="str">
            <v>Y</v>
          </cell>
          <cell r="BL5879" t="str">
            <v>0.0001</v>
          </cell>
          <cell r="BM5879">
            <v>40</v>
          </cell>
          <cell r="BN5879"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5879" t="str">
            <v>RISK_NARRATIVE</v>
          </cell>
          <cell r="BP5879">
            <v>4</v>
          </cell>
          <cell r="BQ5879" t="str">
            <v>Y</v>
          </cell>
          <cell r="BS5879" t="str">
            <v/>
          </cell>
          <cell r="BT5879" t="str">
            <v/>
          </cell>
          <cell r="BU5879" t="str">
            <v/>
          </cell>
          <cell r="BV5879" t="str">
            <v/>
          </cell>
          <cell r="BW5879" t="str">
            <v/>
          </cell>
          <cell r="BX5879" t="str">
            <v>BNP IP-FR</v>
          </cell>
          <cell r="BY5879" t="str">
            <v>BNP IP-FR</v>
          </cell>
          <cell r="BZ5879" t="str">
            <v>LIBRARY_FUNDSQUARE</v>
          </cell>
          <cell r="CA5879">
            <v>8.08</v>
          </cell>
          <cell r="CB5879">
            <v>3</v>
          </cell>
          <cell r="CC5879">
            <v>20230415</v>
          </cell>
          <cell r="CD5879">
            <v>9.41</v>
          </cell>
          <cell r="CE5879">
            <v>3</v>
          </cell>
          <cell r="CF5879">
            <v>1</v>
          </cell>
          <cell r="CH5879" t="str">
            <v/>
          </cell>
          <cell r="CI5879" t="str">
            <v/>
          </cell>
          <cell r="CJ5879" t="str">
            <v/>
          </cell>
          <cell r="CK5879" t="str">
            <v/>
          </cell>
          <cell r="CL5879" t="str">
            <v/>
          </cell>
          <cell r="CM5879" t="str">
            <v>No Benchmark</v>
          </cell>
          <cell r="CN5879" t="str">
            <v/>
          </cell>
          <cell r="CO5879" t="str">
            <v/>
          </cell>
          <cell r="CQ5879" t="str">
            <v/>
          </cell>
          <cell r="CR5879" t="str">
            <v/>
          </cell>
          <cell r="CS5879" t="str">
            <v/>
          </cell>
          <cell r="CT5879">
            <v>2</v>
          </cell>
          <cell r="CU5879" t="str">
            <v>CAT 2 (Total Return)</v>
          </cell>
          <cell r="CV5879" t="str">
            <v>PRIIPS_CATEGORY</v>
          </cell>
          <cell r="CW5879">
            <v>9.41</v>
          </cell>
          <cell r="CX5879">
            <v>6.89</v>
          </cell>
          <cell r="CZ5879" t="str">
            <v>En raison de conditions de marché inhabituelles, d'autres risques peuvent être générés, tels que: Risque(s) [A COMPLETER avec les risques recencés dans le champ Risk Matrix]</v>
          </cell>
          <cell r="DA5879">
            <v>203969</v>
          </cell>
          <cell r="DB5879" t="str">
            <v>BM ESG BNP PARIBAS PERSPECTIVES 2031-2033 [14649]</v>
          </cell>
          <cell r="DC5879" t="str">
            <v>EUR</v>
          </cell>
          <cell r="DD5879" t="str">
            <v>15.82% MSCI USA (hedged in EUR) NR + 7.88% MSCI Japan (Hedged in EUR) NR + 5.64% JPM EMBI Global (hedged in EUR) RI + 6.11% Bloomberg Barclays Euro Aggregate Corporate (EUR) RI + 12.21% Bloomberg Barclays Euro Aggregate Treasury (EUR) RI + 2.82% JPM GBI-EM Global Diversified (EUR) RI + 6.6% ICE BofAML Euro Currency Non-Financial High Yield BB-B Constrained (EUR) RI + 2.58% MSCI China 10/40 (USD) NR + 2.82% Bloomberg Barclays US Aggregate Corporate (Hedged in EUR) RI + 4.1% Bloomberg Barclays Euro Inflation Linked Eurozone All CPI (EUR) RI + 5.48% MSCI Emerging Markets (EUR) NR + 16.78% MSCI Europe (Hedged in EUR) NR + 11.16% MSCI EMU Micro cap (EUR) NR</v>
          </cell>
          <cell r="DE5879">
            <v>262690</v>
          </cell>
          <cell r="DF5879" t="str">
            <v>BM PRIIPS BNP PARIBAS PERSPECTIVES 2031-2033</v>
          </cell>
          <cell r="DG5879" t="str">
            <v>EUR</v>
          </cell>
          <cell r="DH5879" t="str">
            <v>BNP PARIBAS PERSPECTIVES 2031-2033 [I, C]</v>
          </cell>
          <cell r="DI5879" t="str">
            <v>N</v>
          </cell>
          <cell r="DL5879" t="str">
            <v/>
          </cell>
          <cell r="DM5879" t="str">
            <v/>
          </cell>
          <cell r="DN5879" t="str">
            <v/>
          </cell>
          <cell r="DP5879" t="str">
            <v/>
          </cell>
          <cell r="DQ5879" t="str">
            <v/>
          </cell>
          <cell r="DR5879" t="str">
            <v/>
          </cell>
          <cell r="DS5879" t="str">
            <v/>
          </cell>
          <cell r="DT5879" t="str">
            <v/>
          </cell>
        </row>
        <row r="5880">
          <cell r="I5880" t="str">
            <v>FR0011351717</v>
          </cell>
          <cell r="J5880" t="str">
            <v>BNP Paribas Perspectives 2031-2033 [Classic, C]</v>
          </cell>
          <cell r="K5880">
            <v>631</v>
          </cell>
          <cell r="L5880" t="str">
            <v>All</v>
          </cell>
          <cell r="M5880" t="str">
            <v>INVEST_LEGAL_TYPE</v>
          </cell>
          <cell r="N5880" t="str">
            <v/>
          </cell>
          <cell r="O5880">
            <v>3</v>
          </cell>
          <cell r="P5880" t="str">
            <v>Registered or Bearer</v>
          </cell>
          <cell r="Q5880" t="str">
            <v>SHARE_FORM</v>
          </cell>
          <cell r="R5880" t="str">
            <v>EUR</v>
          </cell>
          <cell r="S5880" t="str">
            <v>Y</v>
          </cell>
          <cell r="T5880">
            <v>1</v>
          </cell>
          <cell r="U5880" t="str">
            <v>Launched</v>
          </cell>
          <cell r="V5880" t="str">
            <v>PRODUCT_STATUS</v>
          </cell>
          <cell r="W5880" t="str">
            <v/>
          </cell>
          <cell r="X5880" t="str">
            <v/>
          </cell>
          <cell r="Y5880" t="str">
            <v/>
          </cell>
          <cell r="Z5880">
            <v>621220</v>
          </cell>
          <cell r="AA5880">
            <v>0</v>
          </cell>
          <cell r="AB5880" t="str">
            <v>No Benchmark</v>
          </cell>
          <cell r="AC5880" t="str">
            <v>EUR</v>
          </cell>
          <cell r="AE5880" t="str">
            <v/>
          </cell>
          <cell r="AF5880" t="str">
            <v/>
          </cell>
          <cell r="AH5880" t="str">
            <v/>
          </cell>
          <cell r="AI5880" t="str">
            <v/>
          </cell>
          <cell r="AJ5880" t="str">
            <v>CLAS</v>
          </cell>
          <cell r="AK5880" t="str">
            <v>Classic</v>
          </cell>
          <cell r="AL5880" t="str">
            <v>SHARE_CATEGORY</v>
          </cell>
          <cell r="AM5880" t="str">
            <v>C</v>
          </cell>
          <cell r="AN5880" t="str">
            <v>Capitalisation</v>
          </cell>
          <cell r="AO5880" t="str">
            <v>SHARE_TYPE</v>
          </cell>
          <cell r="AP5880" t="str">
            <v>Y</v>
          </cell>
          <cell r="AQ5880" t="str">
            <v/>
          </cell>
          <cell r="AR5880" t="str">
            <v/>
          </cell>
          <cell r="AS5880" t="str">
            <v/>
          </cell>
          <cell r="AT5880" t="str">
            <v>N</v>
          </cell>
          <cell r="AV5880">
            <v>20130219</v>
          </cell>
          <cell r="AW5880">
            <v>20130219</v>
          </cell>
          <cell r="BB5880" t="str">
            <v>Y</v>
          </cell>
          <cell r="BC5880" t="str">
            <v>Yes</v>
          </cell>
          <cell r="BD5880" t="str">
            <v>DICI_KIID</v>
          </cell>
          <cell r="BE5880" t="str">
            <v/>
          </cell>
          <cell r="BF5880" t="str">
            <v/>
          </cell>
          <cell r="BG5880" t="str">
            <v/>
          </cell>
          <cell r="BH5880" t="str">
            <v/>
          </cell>
          <cell r="BI5880" t="str">
            <v>Y</v>
          </cell>
          <cell r="BJ5880" t="str">
            <v>0.0001</v>
          </cell>
          <cell r="BK5880" t="str">
            <v>Y</v>
          </cell>
          <cell r="BL5880" t="str">
            <v>0.0001</v>
          </cell>
          <cell r="BM5880">
            <v>40</v>
          </cell>
          <cell r="BN5880"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5880" t="str">
            <v>RISK_NARRATIVE</v>
          </cell>
          <cell r="BP5880">
            <v>4</v>
          </cell>
          <cell r="BQ5880" t="str">
            <v>Y</v>
          </cell>
          <cell r="BS5880" t="str">
            <v/>
          </cell>
          <cell r="BT5880" t="str">
            <v/>
          </cell>
          <cell r="BU5880" t="str">
            <v>Y</v>
          </cell>
          <cell r="BV5880" t="str">
            <v/>
          </cell>
          <cell r="BW5880" t="str">
            <v/>
          </cell>
          <cell r="BX5880" t="str">
            <v>BNP IP-FR</v>
          </cell>
          <cell r="BY5880" t="str">
            <v>BNP IP-FR</v>
          </cell>
          <cell r="BZ5880" t="str">
            <v>LIBRARY_FUNDSQUARE</v>
          </cell>
          <cell r="CA5880">
            <v>8.08</v>
          </cell>
          <cell r="CB5880">
            <v>3</v>
          </cell>
          <cell r="CC5880">
            <v>20230415</v>
          </cell>
          <cell r="CD5880">
            <v>9.41</v>
          </cell>
          <cell r="CE5880">
            <v>3</v>
          </cell>
          <cell r="CF5880">
            <v>1</v>
          </cell>
          <cell r="CH5880" t="str">
            <v>N</v>
          </cell>
          <cell r="CI5880" t="str">
            <v/>
          </cell>
          <cell r="CJ5880" t="str">
            <v/>
          </cell>
          <cell r="CK5880" t="str">
            <v/>
          </cell>
          <cell r="CL5880" t="str">
            <v/>
          </cell>
          <cell r="CM5880" t="str">
            <v>No Benchmark</v>
          </cell>
          <cell r="CN5880" t="str">
            <v/>
          </cell>
          <cell r="CO5880" t="str">
            <v/>
          </cell>
          <cell r="CQ5880" t="str">
            <v/>
          </cell>
          <cell r="CR5880" t="str">
            <v/>
          </cell>
          <cell r="CS5880" t="str">
            <v/>
          </cell>
          <cell r="CT5880">
            <v>2</v>
          </cell>
          <cell r="CU5880" t="str">
            <v>CAT 2 (Total Return)</v>
          </cell>
          <cell r="CV5880" t="str">
            <v>PRIIPS_CATEGORY</v>
          </cell>
          <cell r="CW5880">
            <v>9.41</v>
          </cell>
          <cell r="CX5880">
            <v>6.89</v>
          </cell>
          <cell r="CZ5880" t="str">
            <v>En raison de conditions de marché inhabituelles, d'autres risques peuvent être générés, tels que: Risque(s) [A COMPLETER avec les risques recencés dans le champ Risk Matrix]</v>
          </cell>
          <cell r="DA5880">
            <v>203969</v>
          </cell>
          <cell r="DB5880" t="str">
            <v>BM ESG BNP PARIBAS PERSPECTIVES 2031-2033 [14649]</v>
          </cell>
          <cell r="DC5880" t="str">
            <v>EUR</v>
          </cell>
          <cell r="DD5880" t="str">
            <v>15.82% MSCI USA (hedged in EUR) NR + 7.88% MSCI Japan (Hedged in EUR) NR + 5.64% JPM EMBI Global (hedged in EUR) RI + 6.11% Bloomberg Barclays Euro Aggregate Corporate (EUR) RI + 12.21% Bloomberg Barclays Euro Aggregate Treasury (EUR) RI + 2.82% JPM GBI-EM Global Diversified (EUR) RI + 6.6% ICE BofAML Euro Currency Non-Financial High Yield BB-B Constrained (EUR) RI + 2.58% MSCI China 10/40 (USD) NR + 2.82% Bloomberg Barclays US Aggregate Corporate (Hedged in EUR) RI + 4.1% Bloomberg Barclays Euro Inflation Linked Eurozone All CPI (EUR) RI + 5.48% MSCI Emerging Markets (EUR) NR + 16.78% MSCI Europe (Hedged in EUR) NR + 11.16% MSCI EMU Micro cap (EUR) NR</v>
          </cell>
          <cell r="DE5880">
            <v>262690</v>
          </cell>
          <cell r="DF5880" t="str">
            <v>BM PRIIPS BNP PARIBAS PERSPECTIVES 2031-2033</v>
          </cell>
          <cell r="DG5880" t="str">
            <v>EUR</v>
          </cell>
          <cell r="DH5880" t="str">
            <v>BNP PARIBAS PERSPECTIVES 2031-2033 [I, C]</v>
          </cell>
          <cell r="DI5880" t="str">
            <v>N</v>
          </cell>
          <cell r="DL5880" t="str">
            <v/>
          </cell>
          <cell r="DM5880" t="str">
            <v/>
          </cell>
          <cell r="DN5880" t="str">
            <v/>
          </cell>
          <cell r="DP5880" t="str">
            <v/>
          </cell>
          <cell r="DQ5880" t="str">
            <v/>
          </cell>
          <cell r="DR5880" t="str">
            <v/>
          </cell>
          <cell r="DS5880" t="str">
            <v/>
          </cell>
          <cell r="DT5880" t="str">
            <v/>
          </cell>
        </row>
        <row r="5881">
          <cell r="I5881" t="str">
            <v>FR0013450608</v>
          </cell>
          <cell r="J5881" t="str">
            <v>BNP Paribas Perspectives 2031-2033 [RE, C]</v>
          </cell>
          <cell r="L5881" t="str">
            <v/>
          </cell>
          <cell r="M5881" t="str">
            <v/>
          </cell>
          <cell r="N5881" t="str">
            <v/>
          </cell>
          <cell r="O5881">
            <v>3</v>
          </cell>
          <cell r="P5881" t="str">
            <v>Registered or Bearer</v>
          </cell>
          <cell r="Q5881" t="str">
            <v>SHARE_FORM</v>
          </cell>
          <cell r="R5881" t="str">
            <v>EUR</v>
          </cell>
          <cell r="S5881" t="str">
            <v>Y</v>
          </cell>
          <cell r="T5881">
            <v>1</v>
          </cell>
          <cell r="U5881" t="str">
            <v>Launched</v>
          </cell>
          <cell r="V5881" t="str">
            <v>PRODUCT_STATUS</v>
          </cell>
          <cell r="W5881" t="str">
            <v/>
          </cell>
          <cell r="X5881" t="str">
            <v/>
          </cell>
          <cell r="Y5881" t="str">
            <v/>
          </cell>
          <cell r="Z5881">
            <v>621220</v>
          </cell>
          <cell r="AA5881">
            <v>0</v>
          </cell>
          <cell r="AB5881" t="str">
            <v>No Benchmark</v>
          </cell>
          <cell r="AC5881" t="str">
            <v>EUR</v>
          </cell>
          <cell r="AE5881" t="str">
            <v/>
          </cell>
          <cell r="AF5881" t="str">
            <v/>
          </cell>
          <cell r="AH5881" t="str">
            <v/>
          </cell>
          <cell r="AI5881" t="str">
            <v/>
          </cell>
          <cell r="AJ5881" t="str">
            <v>RE</v>
          </cell>
          <cell r="AK5881" t="str">
            <v>RE</v>
          </cell>
          <cell r="AL5881" t="str">
            <v>SHARE_CATEGORY</v>
          </cell>
          <cell r="AM5881" t="str">
            <v>C</v>
          </cell>
          <cell r="AN5881" t="str">
            <v>Capitalisation</v>
          </cell>
          <cell r="AO5881" t="str">
            <v>SHARE_TYPE</v>
          </cell>
          <cell r="AP5881" t="str">
            <v>Y</v>
          </cell>
          <cell r="AQ5881" t="str">
            <v/>
          </cell>
          <cell r="AR5881" t="str">
            <v/>
          </cell>
          <cell r="AS5881" t="str">
            <v/>
          </cell>
          <cell r="AT5881" t="str">
            <v>N</v>
          </cell>
          <cell r="AV5881">
            <v>20191015</v>
          </cell>
          <cell r="AW5881">
            <v>20191015</v>
          </cell>
          <cell r="BB5881" t="str">
            <v>Y</v>
          </cell>
          <cell r="BC5881" t="str">
            <v>Yes</v>
          </cell>
          <cell r="BD5881" t="str">
            <v>DICI_KIID</v>
          </cell>
          <cell r="BE5881" t="str">
            <v/>
          </cell>
          <cell r="BF5881" t="str">
            <v/>
          </cell>
          <cell r="BG5881" t="str">
            <v/>
          </cell>
          <cell r="BH5881" t="str">
            <v/>
          </cell>
          <cell r="BI5881" t="str">
            <v>Y</v>
          </cell>
          <cell r="BJ5881" t="str">
            <v>0.0001</v>
          </cell>
          <cell r="BK5881" t="str">
            <v>Y</v>
          </cell>
          <cell r="BL5881" t="str">
            <v>0.0001</v>
          </cell>
          <cell r="BM5881">
            <v>40</v>
          </cell>
          <cell r="BN5881"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5881" t="str">
            <v>RISK_NARRATIVE</v>
          </cell>
          <cell r="BP5881">
            <v>4</v>
          </cell>
          <cell r="BQ5881" t="str">
            <v>Y</v>
          </cell>
          <cell r="BS5881" t="str">
            <v/>
          </cell>
          <cell r="BT5881" t="str">
            <v/>
          </cell>
          <cell r="BU5881" t="str">
            <v/>
          </cell>
          <cell r="BV5881" t="str">
            <v/>
          </cell>
          <cell r="BW5881" t="str">
            <v/>
          </cell>
          <cell r="BX5881" t="str">
            <v>BNP IP-FR</v>
          </cell>
          <cell r="BY5881" t="str">
            <v>BNP IP-FR</v>
          </cell>
          <cell r="BZ5881" t="str">
            <v>LIBRARY_FUNDSQUARE</v>
          </cell>
          <cell r="CA5881">
            <v>8.08</v>
          </cell>
          <cell r="CB5881">
            <v>3</v>
          </cell>
          <cell r="CC5881">
            <v>20230415</v>
          </cell>
          <cell r="CD5881">
            <v>9.41</v>
          </cell>
          <cell r="CE5881">
            <v>3</v>
          </cell>
          <cell r="CF5881">
            <v>1</v>
          </cell>
          <cell r="CH5881" t="str">
            <v/>
          </cell>
          <cell r="CI5881" t="str">
            <v/>
          </cell>
          <cell r="CJ5881" t="str">
            <v/>
          </cell>
          <cell r="CK5881" t="str">
            <v/>
          </cell>
          <cell r="CL5881" t="str">
            <v/>
          </cell>
          <cell r="CM5881" t="str">
            <v>No Benchmark</v>
          </cell>
          <cell r="CN5881" t="str">
            <v/>
          </cell>
          <cell r="CO5881" t="str">
            <v/>
          </cell>
          <cell r="CQ5881" t="str">
            <v/>
          </cell>
          <cell r="CR5881" t="str">
            <v/>
          </cell>
          <cell r="CS5881" t="str">
            <v/>
          </cell>
          <cell r="CT5881">
            <v>2</v>
          </cell>
          <cell r="CU5881" t="str">
            <v>CAT 2 (Total Return)</v>
          </cell>
          <cell r="CV5881" t="str">
            <v>PRIIPS_CATEGORY</v>
          </cell>
          <cell r="CW5881">
            <v>9.41</v>
          </cell>
          <cell r="CX5881">
            <v>6.89</v>
          </cell>
          <cell r="CZ5881" t="str">
            <v>En raison de conditions de marché inhabituelles, d'autres risques peuvent être générés, tels que: Risque(s) [A COMPLETER avec les risques recencés dans le champ Risk Matrix]</v>
          </cell>
          <cell r="DA5881">
            <v>203969</v>
          </cell>
          <cell r="DB5881" t="str">
            <v>BM ESG BNP PARIBAS PERSPECTIVES 2031-2033 [14649]</v>
          </cell>
          <cell r="DC5881" t="str">
            <v>EUR</v>
          </cell>
          <cell r="DD5881" t="str">
            <v>15.82% MSCI USA (hedged in EUR) NR + 7.88% MSCI Japan (Hedged in EUR) NR + 5.64% JPM EMBI Global (hedged in EUR) RI + 6.11% Bloomberg Barclays Euro Aggregate Corporate (EUR) RI + 12.21% Bloomberg Barclays Euro Aggregate Treasury (EUR) RI + 2.82% JPM GBI-EM Global Diversified (EUR) RI + 6.6% ICE BofAML Euro Currency Non-Financial High Yield BB-B Constrained (EUR) RI + 2.58% MSCI China 10/40 (USD) NR + 2.82% Bloomberg Barclays US Aggregate Corporate (Hedged in EUR) RI + 4.1% Bloomberg Barclays Euro Inflation Linked Eurozone All CPI (EUR) RI + 5.48% MSCI Emerging Markets (EUR) NR + 16.78% MSCI Europe (Hedged in EUR) NR + 11.16% MSCI EMU Micro cap (EUR) NR</v>
          </cell>
          <cell r="DE5881">
            <v>262690</v>
          </cell>
          <cell r="DF5881" t="str">
            <v>BM PRIIPS BNP PARIBAS PERSPECTIVES 2031-2033</v>
          </cell>
          <cell r="DG5881" t="str">
            <v>EUR</v>
          </cell>
          <cell r="DH5881" t="str">
            <v>BNP PARIBAS PERSPECTIVES 2031-2033 [I, C]</v>
          </cell>
          <cell r="DI5881" t="str">
            <v>N</v>
          </cell>
          <cell r="DL5881" t="str">
            <v/>
          </cell>
          <cell r="DM5881" t="str">
            <v/>
          </cell>
          <cell r="DN5881" t="str">
            <v/>
          </cell>
          <cell r="DP5881" t="str">
            <v/>
          </cell>
          <cell r="DQ5881" t="str">
            <v/>
          </cell>
          <cell r="DR5881" t="str">
            <v/>
          </cell>
          <cell r="DS5881" t="str">
            <v/>
          </cell>
          <cell r="DT5881" t="str">
            <v/>
          </cell>
        </row>
        <row r="5882">
          <cell r="I5882" t="str">
            <v>FR0011351667</v>
          </cell>
          <cell r="J5882" t="str">
            <v>BNP Paribas Perspectives 2031-2033 [I, C]</v>
          </cell>
          <cell r="L5882" t="str">
            <v/>
          </cell>
          <cell r="M5882" t="str">
            <v/>
          </cell>
          <cell r="N5882" t="str">
            <v/>
          </cell>
          <cell r="O5882">
            <v>3</v>
          </cell>
          <cell r="P5882" t="str">
            <v>Registered or Bearer</v>
          </cell>
          <cell r="Q5882" t="str">
            <v>SHARE_FORM</v>
          </cell>
          <cell r="R5882" t="str">
            <v>EUR</v>
          </cell>
          <cell r="S5882" t="str">
            <v>N</v>
          </cell>
          <cell r="T5882">
            <v>1</v>
          </cell>
          <cell r="U5882" t="str">
            <v>Launched</v>
          </cell>
          <cell r="V5882" t="str">
            <v>PRODUCT_STATUS</v>
          </cell>
          <cell r="W5882" t="str">
            <v/>
          </cell>
          <cell r="X5882" t="str">
            <v/>
          </cell>
          <cell r="Y5882" t="str">
            <v/>
          </cell>
          <cell r="Z5882">
            <v>621220</v>
          </cell>
          <cell r="AA5882">
            <v>0</v>
          </cell>
          <cell r="AB5882" t="str">
            <v>No Benchmark</v>
          </cell>
          <cell r="AC5882" t="str">
            <v>EUR</v>
          </cell>
          <cell r="AE5882" t="str">
            <v/>
          </cell>
          <cell r="AF5882" t="str">
            <v/>
          </cell>
          <cell r="AH5882" t="str">
            <v/>
          </cell>
          <cell r="AI5882" t="str">
            <v/>
          </cell>
          <cell r="AJ5882" t="str">
            <v>CASH</v>
          </cell>
          <cell r="AK5882" t="str">
            <v>I</v>
          </cell>
          <cell r="AL5882" t="str">
            <v>SHARE_CATEGORY</v>
          </cell>
          <cell r="AM5882" t="str">
            <v>C</v>
          </cell>
          <cell r="AN5882" t="str">
            <v>Capitalisation</v>
          </cell>
          <cell r="AO5882" t="str">
            <v>SHARE_TYPE</v>
          </cell>
          <cell r="AP5882" t="str">
            <v>Y</v>
          </cell>
          <cell r="AQ5882" t="str">
            <v/>
          </cell>
          <cell r="AR5882" t="str">
            <v/>
          </cell>
          <cell r="AS5882" t="str">
            <v/>
          </cell>
          <cell r="AT5882" t="str">
            <v>N</v>
          </cell>
          <cell r="AV5882">
            <v>20130219</v>
          </cell>
          <cell r="AW5882">
            <v>20130219</v>
          </cell>
          <cell r="BB5882" t="str">
            <v>Y</v>
          </cell>
          <cell r="BC5882" t="str">
            <v>Yes</v>
          </cell>
          <cell r="BD5882" t="str">
            <v>DICI_KIID</v>
          </cell>
          <cell r="BE5882" t="str">
            <v/>
          </cell>
          <cell r="BF5882" t="str">
            <v/>
          </cell>
          <cell r="BG5882" t="str">
            <v/>
          </cell>
          <cell r="BH5882" t="str">
            <v/>
          </cell>
          <cell r="BI5882" t="str">
            <v>Y</v>
          </cell>
          <cell r="BJ5882" t="str">
            <v>0.0001</v>
          </cell>
          <cell r="BK5882" t="str">
            <v>Y</v>
          </cell>
          <cell r="BL5882" t="str">
            <v>0.0001</v>
          </cell>
          <cell r="BM5882">
            <v>40</v>
          </cell>
          <cell r="BN5882"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5882" t="str">
            <v>RISK_NARRATIVE</v>
          </cell>
          <cell r="BP5882">
            <v>4</v>
          </cell>
          <cell r="BQ5882" t="str">
            <v>Y</v>
          </cell>
          <cell r="BS5882" t="str">
            <v/>
          </cell>
          <cell r="BT5882" t="str">
            <v/>
          </cell>
          <cell r="BU5882" t="str">
            <v>Y</v>
          </cell>
          <cell r="BV5882" t="str">
            <v/>
          </cell>
          <cell r="BW5882" t="str">
            <v/>
          </cell>
          <cell r="BX5882" t="str">
            <v>BNP IP-FR</v>
          </cell>
          <cell r="BY5882" t="str">
            <v>BNP IP-FR</v>
          </cell>
          <cell r="BZ5882" t="str">
            <v>LIBRARY_FUNDSQUARE</v>
          </cell>
          <cell r="CA5882">
            <v>8.08</v>
          </cell>
          <cell r="CB5882">
            <v>3</v>
          </cell>
          <cell r="CC5882">
            <v>20230415</v>
          </cell>
          <cell r="CD5882">
            <v>9.41</v>
          </cell>
          <cell r="CE5882">
            <v>3</v>
          </cell>
          <cell r="CF5882">
            <v>1</v>
          </cell>
          <cell r="CH5882" t="str">
            <v/>
          </cell>
          <cell r="CI5882" t="str">
            <v/>
          </cell>
          <cell r="CJ5882" t="str">
            <v/>
          </cell>
          <cell r="CK5882" t="str">
            <v/>
          </cell>
          <cell r="CL5882" t="str">
            <v/>
          </cell>
          <cell r="CM5882" t="str">
            <v>No Benchmark</v>
          </cell>
          <cell r="CN5882" t="str">
            <v/>
          </cell>
          <cell r="CO5882" t="str">
            <v/>
          </cell>
          <cell r="CQ5882" t="str">
            <v/>
          </cell>
          <cell r="CR5882" t="str">
            <v/>
          </cell>
          <cell r="CS5882" t="str">
            <v/>
          </cell>
          <cell r="CT5882">
            <v>2</v>
          </cell>
          <cell r="CU5882" t="str">
            <v>CAT 2 (Total Return)</v>
          </cell>
          <cell r="CV5882" t="str">
            <v>PRIIPS_CATEGORY</v>
          </cell>
          <cell r="CW5882">
            <v>9.41</v>
          </cell>
          <cell r="CX5882">
            <v>6.89</v>
          </cell>
          <cell r="CZ5882" t="str">
            <v>En raison de conditions de marché inhabituelles, d'autres risques peuvent être générés, tels que: Risque(s) [A COMPLETER avec les risques recencés dans le champ Risk Matrix]</v>
          </cell>
          <cell r="DA5882">
            <v>203969</v>
          </cell>
          <cell r="DB5882" t="str">
            <v>BM ESG BNP PARIBAS PERSPECTIVES 2031-2033 [14649]</v>
          </cell>
          <cell r="DC5882" t="str">
            <v>EUR</v>
          </cell>
          <cell r="DD5882" t="str">
            <v>15.82% MSCI USA (hedged in EUR) NR + 7.88% MSCI Japan (Hedged in EUR) NR + 5.64% JPM EMBI Global (hedged in EUR) RI + 6.11% Bloomberg Barclays Euro Aggregate Corporate (EUR) RI + 12.21% Bloomberg Barclays Euro Aggregate Treasury (EUR) RI + 2.82% JPM GBI-EM Global Diversified (EUR) RI + 6.6% ICE BofAML Euro Currency Non-Financial High Yield BB-B Constrained (EUR) RI + 2.58% MSCI China 10/40 (USD) NR + 2.82% Bloomberg Barclays US Aggregate Corporate (Hedged in EUR) RI + 4.1% Bloomberg Barclays Euro Inflation Linked Eurozone All CPI (EUR) RI + 5.48% MSCI Emerging Markets (EUR) NR + 16.78% MSCI Europe (Hedged in EUR) NR + 11.16% MSCI EMU Micro cap (EUR) NR</v>
          </cell>
          <cell r="DE5882">
            <v>262690</v>
          </cell>
          <cell r="DF5882" t="str">
            <v>BM PRIIPS BNP PARIBAS PERSPECTIVES 2031-2033</v>
          </cell>
          <cell r="DG5882" t="str">
            <v>EUR</v>
          </cell>
          <cell r="DH5882" t="str">
            <v>BNP PARIBAS PERSPECTIVES 2031-2033 [I, C]</v>
          </cell>
          <cell r="DI5882" t="str">
            <v>Y</v>
          </cell>
          <cell r="DJ5882">
            <v>20170630</v>
          </cell>
          <cell r="DL5882" t="str">
            <v/>
          </cell>
          <cell r="DM5882" t="str">
            <v/>
          </cell>
          <cell r="DN5882" t="str">
            <v/>
          </cell>
          <cell r="DP5882" t="str">
            <v/>
          </cell>
          <cell r="DQ5882" t="str">
            <v/>
          </cell>
          <cell r="DR5882" t="str">
            <v/>
          </cell>
          <cell r="DS5882" t="str">
            <v/>
          </cell>
          <cell r="DT5882" t="str">
            <v/>
          </cell>
        </row>
        <row r="5883">
          <cell r="I5883" t="str">
            <v>LU0154361405</v>
          </cell>
          <cell r="J5883" t="str">
            <v>PARVEST STEP 90 EURO [Classic, C]</v>
          </cell>
          <cell r="K5883">
            <v>631</v>
          </cell>
          <cell r="L5883" t="str">
            <v>All</v>
          </cell>
          <cell r="M5883" t="str">
            <v>INVEST_LEGAL_TYPE</v>
          </cell>
          <cell r="N5883" t="str">
            <v/>
          </cell>
          <cell r="O5883">
            <v>3</v>
          </cell>
          <cell r="P5883" t="str">
            <v>Registered or Bearer</v>
          </cell>
          <cell r="Q5883" t="str">
            <v>SHARE_FORM</v>
          </cell>
          <cell r="R5883" t="str">
            <v>EUR</v>
          </cell>
          <cell r="S5883" t="str">
            <v>Y</v>
          </cell>
          <cell r="T5883">
            <v>2</v>
          </cell>
          <cell r="U5883" t="str">
            <v>Closed</v>
          </cell>
          <cell r="V5883" t="str">
            <v>PRODUCT_STATUS</v>
          </cell>
          <cell r="W5883" t="str">
            <v/>
          </cell>
          <cell r="X5883" t="str">
            <v/>
          </cell>
          <cell r="Y5883" t="str">
            <v/>
          </cell>
          <cell r="Z5883">
            <v>220699</v>
          </cell>
          <cell r="AA5883">
            <v>0</v>
          </cell>
          <cell r="AB5883" t="str">
            <v>No Benchmark</v>
          </cell>
          <cell r="AC5883" t="str">
            <v>EUR</v>
          </cell>
          <cell r="AE5883" t="str">
            <v/>
          </cell>
          <cell r="AF5883" t="str">
            <v/>
          </cell>
          <cell r="AG5883">
            <v>199322</v>
          </cell>
          <cell r="AH5883" t="str">
            <v>BM STEP 90 EURO (Management Benchmark)</v>
          </cell>
          <cell r="AI5883" t="str">
            <v>EUR</v>
          </cell>
          <cell r="AJ5883" t="str">
            <v>CLAS</v>
          </cell>
          <cell r="AK5883" t="str">
            <v>Classic</v>
          </cell>
          <cell r="AL5883" t="str">
            <v>SHARE_CATEGORY</v>
          </cell>
          <cell r="AM5883" t="str">
            <v>C</v>
          </cell>
          <cell r="AN5883" t="str">
            <v>Capitalisation</v>
          </cell>
          <cell r="AO5883" t="str">
            <v>SHARE_TYPE</v>
          </cell>
          <cell r="AP5883" t="str">
            <v>Y</v>
          </cell>
          <cell r="AQ5883" t="str">
            <v/>
          </cell>
          <cell r="AR5883" t="str">
            <v/>
          </cell>
          <cell r="AS5883" t="str">
            <v/>
          </cell>
          <cell r="AT5883" t="str">
            <v>N</v>
          </cell>
          <cell r="AV5883">
            <v>19991216</v>
          </cell>
          <cell r="AW5883">
            <v>20020923</v>
          </cell>
          <cell r="AX5883">
            <v>20020923</v>
          </cell>
          <cell r="AY5883">
            <v>20181217</v>
          </cell>
          <cell r="AZ5883">
            <v>20181217</v>
          </cell>
          <cell r="BA5883">
            <v>20181210</v>
          </cell>
          <cell r="BB5883" t="str">
            <v>Y</v>
          </cell>
          <cell r="BC5883" t="str">
            <v>Yes</v>
          </cell>
          <cell r="BD5883" t="str">
            <v>DICI_KIID</v>
          </cell>
          <cell r="BE5883" t="str">
            <v/>
          </cell>
          <cell r="BF5883" t="str">
            <v/>
          </cell>
          <cell r="BG5883" t="str">
            <v/>
          </cell>
          <cell r="BH5883" t="str">
            <v/>
          </cell>
          <cell r="BI5883" t="str">
            <v>Y</v>
          </cell>
          <cell r="BJ5883" t="str">
            <v>0.001</v>
          </cell>
          <cell r="BK5883" t="str">
            <v>Y</v>
          </cell>
          <cell r="BL5883" t="str">
            <v>0.01</v>
          </cell>
          <cell r="BM5883">
            <v>72</v>
          </cell>
          <cell r="BN5883" t="str">
            <v>The risk category is justified by the investment mainly in Stocks and Shares, the value of which can fluctuate considerably. These fluctuations are often amplified in the short term.</v>
          </cell>
          <cell r="BO5883" t="str">
            <v>RISK_NARRATIVE</v>
          </cell>
          <cell r="BP5883">
            <v>4</v>
          </cell>
          <cell r="BQ5883" t="str">
            <v/>
          </cell>
          <cell r="BS5883" t="str">
            <v/>
          </cell>
          <cell r="BT5883" t="str">
            <v/>
          </cell>
          <cell r="BU5883" t="str">
            <v>Y</v>
          </cell>
          <cell r="BV5883" t="str">
            <v/>
          </cell>
          <cell r="BW5883" t="str">
            <v/>
          </cell>
          <cell r="BX5883" t="str">
            <v>BNP IP-LU</v>
          </cell>
          <cell r="BY5883" t="str">
            <v>BNP IP-LU</v>
          </cell>
          <cell r="BZ5883" t="str">
            <v>LIBRARY_FUNDSQUARE</v>
          </cell>
          <cell r="CA5883">
            <v>7.43</v>
          </cell>
          <cell r="CB5883">
            <v>3</v>
          </cell>
          <cell r="CC5883">
            <v>20171026</v>
          </cell>
          <cell r="CE5883">
            <v>3</v>
          </cell>
          <cell r="CF5883">
            <v>1</v>
          </cell>
          <cell r="CH5883" t="str">
            <v/>
          </cell>
          <cell r="CI5883" t="str">
            <v/>
          </cell>
          <cell r="CJ5883" t="str">
            <v/>
          </cell>
          <cell r="CK5883" t="str">
            <v/>
          </cell>
          <cell r="CL5883" t="str">
            <v/>
          </cell>
          <cell r="CM5883" t="str">
            <v>No Benchmark</v>
          </cell>
          <cell r="CN5883" t="str">
            <v/>
          </cell>
          <cell r="CO5883" t="str">
            <v>EURO STOXX 50 (EUR) PI</v>
          </cell>
          <cell r="CQ5883" t="str">
            <v/>
          </cell>
          <cell r="CR5883" t="str">
            <v/>
          </cell>
          <cell r="CS5883" t="str">
            <v/>
          </cell>
          <cell r="CU5883" t="str">
            <v/>
          </cell>
          <cell r="CV5883" t="str">
            <v/>
          </cell>
          <cell r="CZ5883" t="str">
            <v/>
          </cell>
          <cell r="DB5883" t="str">
            <v/>
          </cell>
          <cell r="DC5883" t="str">
            <v/>
          </cell>
          <cell r="DD5883" t="str">
            <v/>
          </cell>
          <cell r="DF5883" t="str">
            <v/>
          </cell>
          <cell r="DG5883" t="str">
            <v/>
          </cell>
          <cell r="DH5883" t="str">
            <v/>
          </cell>
          <cell r="DI5883" t="str">
            <v/>
          </cell>
          <cell r="DL5883" t="str">
            <v/>
          </cell>
          <cell r="DM5883" t="str">
            <v/>
          </cell>
          <cell r="DN5883" t="str">
            <v/>
          </cell>
          <cell r="DP5883" t="str">
            <v/>
          </cell>
          <cell r="DQ5883" t="str">
            <v/>
          </cell>
          <cell r="DR5883" t="str">
            <v/>
          </cell>
          <cell r="DS5883" t="str">
            <v/>
          </cell>
          <cell r="DT5883" t="str">
            <v/>
          </cell>
        </row>
        <row r="5884">
          <cell r="I5884" t="str">
            <v>BE0945460013</v>
          </cell>
          <cell r="J5884" t="str">
            <v>FORTIS B FIX BOND PLUS 52 [Classic, C]</v>
          </cell>
          <cell r="K5884">
            <v>929</v>
          </cell>
          <cell r="L5884" t="str">
            <v>Retail</v>
          </cell>
          <cell r="M5884" t="str">
            <v>INVEST_LEGAL_TYPE</v>
          </cell>
          <cell r="N5884" t="str">
            <v/>
          </cell>
          <cell r="O5884">
            <v>1</v>
          </cell>
          <cell r="P5884" t="str">
            <v>Bearer</v>
          </cell>
          <cell r="Q5884" t="str">
            <v>SHARE_FORM</v>
          </cell>
          <cell r="R5884" t="str">
            <v>EUR</v>
          </cell>
          <cell r="S5884" t="str">
            <v>Y</v>
          </cell>
          <cell r="T5884">
            <v>2</v>
          </cell>
          <cell r="U5884" t="str">
            <v>Closed</v>
          </cell>
          <cell r="V5884" t="str">
            <v>PRODUCT_STATUS</v>
          </cell>
          <cell r="W5884" t="str">
            <v/>
          </cell>
          <cell r="X5884" t="str">
            <v/>
          </cell>
          <cell r="Y5884" t="str">
            <v/>
          </cell>
          <cell r="Z5884">
            <v>203852</v>
          </cell>
          <cell r="AA5884">
            <v>0</v>
          </cell>
          <cell r="AB5884" t="str">
            <v>No Benchmark</v>
          </cell>
          <cell r="AC5884" t="str">
            <v>EUR</v>
          </cell>
          <cell r="AE5884" t="str">
            <v/>
          </cell>
          <cell r="AF5884" t="str">
            <v/>
          </cell>
          <cell r="AH5884" t="str">
            <v/>
          </cell>
          <cell r="AI5884" t="str">
            <v/>
          </cell>
          <cell r="AJ5884" t="str">
            <v>CLAS</v>
          </cell>
          <cell r="AK5884" t="str">
            <v>Classic</v>
          </cell>
          <cell r="AL5884" t="str">
            <v>SHARE_CATEGORY</v>
          </cell>
          <cell r="AM5884" t="str">
            <v>C</v>
          </cell>
          <cell r="AN5884" t="str">
            <v>Capitalisation</v>
          </cell>
          <cell r="AO5884" t="str">
            <v>SHARE_TYPE</v>
          </cell>
          <cell r="AP5884" t="str">
            <v>Y</v>
          </cell>
          <cell r="AQ5884" t="str">
            <v/>
          </cell>
          <cell r="AR5884" t="str">
            <v/>
          </cell>
          <cell r="AS5884" t="str">
            <v/>
          </cell>
          <cell r="AT5884" t="str">
            <v>N</v>
          </cell>
          <cell r="AV5884">
            <v>20051216</v>
          </cell>
          <cell r="AW5884">
            <v>20051216</v>
          </cell>
          <cell r="AX5884">
            <v>20051216</v>
          </cell>
          <cell r="AY5884">
            <v>20180601</v>
          </cell>
          <cell r="AZ5884">
            <v>20180601</v>
          </cell>
          <cell r="BA5884">
            <v>20180529</v>
          </cell>
          <cell r="BB5884" t="str">
            <v>N</v>
          </cell>
          <cell r="BC5884" t="str">
            <v>No</v>
          </cell>
          <cell r="BD5884" t="str">
            <v>DICI_KIID</v>
          </cell>
          <cell r="BE5884" t="str">
            <v/>
          </cell>
          <cell r="BF5884" t="str">
            <v/>
          </cell>
          <cell r="BG5884" t="str">
            <v/>
          </cell>
          <cell r="BH5884" t="str">
            <v/>
          </cell>
          <cell r="BI5884" t="str">
            <v>N</v>
          </cell>
          <cell r="BJ5884" t="str">
            <v/>
          </cell>
          <cell r="BK5884" t="str">
            <v/>
          </cell>
          <cell r="BL5884" t="str">
            <v/>
          </cell>
          <cell r="BN5884" t="str">
            <v/>
          </cell>
          <cell r="BO5884" t="str">
            <v/>
          </cell>
          <cell r="BP5884">
            <v>4</v>
          </cell>
          <cell r="BQ5884" t="str">
            <v/>
          </cell>
          <cell r="BS5884" t="str">
            <v/>
          </cell>
          <cell r="BT5884" t="str">
            <v/>
          </cell>
          <cell r="BU5884" t="str">
            <v>Y</v>
          </cell>
          <cell r="BV5884" t="str">
            <v/>
          </cell>
          <cell r="BW5884" t="str">
            <v/>
          </cell>
          <cell r="BX5884" t="str">
            <v>NEANT</v>
          </cell>
          <cell r="BY5884" t="str">
            <v>NEANT</v>
          </cell>
          <cell r="BZ5884" t="str">
            <v>LIBRARY_FUNDSQUARE</v>
          </cell>
          <cell r="CA5884">
            <v>7.5</v>
          </cell>
          <cell r="CB5884">
            <v>3</v>
          </cell>
          <cell r="CC5884">
            <v>20171026</v>
          </cell>
          <cell r="CE5884">
            <v>3</v>
          </cell>
          <cell r="CF5884">
            <v>1</v>
          </cell>
          <cell r="CH5884" t="str">
            <v/>
          </cell>
          <cell r="CI5884" t="str">
            <v/>
          </cell>
          <cell r="CJ5884" t="str">
            <v/>
          </cell>
          <cell r="CK5884" t="str">
            <v/>
          </cell>
          <cell r="CL5884" t="str">
            <v/>
          </cell>
          <cell r="CM5884" t="str">
            <v>No Benchmark</v>
          </cell>
          <cell r="CN5884" t="str">
            <v/>
          </cell>
          <cell r="CO5884" t="str">
            <v/>
          </cell>
          <cell r="CQ5884" t="str">
            <v/>
          </cell>
          <cell r="CR5884" t="str">
            <v/>
          </cell>
          <cell r="CS5884" t="str">
            <v/>
          </cell>
          <cell r="CU5884" t="str">
            <v/>
          </cell>
          <cell r="CV5884" t="str">
            <v/>
          </cell>
          <cell r="CZ5884" t="str">
            <v/>
          </cell>
          <cell r="DB5884" t="str">
            <v/>
          </cell>
          <cell r="DC5884" t="str">
            <v/>
          </cell>
          <cell r="DD5884" t="str">
            <v/>
          </cell>
          <cell r="DF5884" t="str">
            <v/>
          </cell>
          <cell r="DG5884" t="str">
            <v/>
          </cell>
          <cell r="DH5884" t="str">
            <v/>
          </cell>
          <cell r="DI5884" t="str">
            <v/>
          </cell>
          <cell r="DL5884" t="str">
            <v/>
          </cell>
          <cell r="DM5884" t="str">
            <v/>
          </cell>
          <cell r="DN5884" t="str">
            <v/>
          </cell>
          <cell r="DP5884" t="str">
            <v/>
          </cell>
          <cell r="DQ5884" t="str">
            <v/>
          </cell>
          <cell r="DR5884" t="str">
            <v/>
          </cell>
          <cell r="DS5884" t="str">
            <v/>
          </cell>
          <cell r="DT5884" t="str">
            <v/>
          </cell>
        </row>
        <row r="5885">
          <cell r="I5885" t="str">
            <v>FR0011466440</v>
          </cell>
          <cell r="J5885" t="str">
            <v>THEAM F IGE 2 [O, C]</v>
          </cell>
          <cell r="L5885" t="str">
            <v/>
          </cell>
          <cell r="M5885" t="str">
            <v/>
          </cell>
          <cell r="N5885" t="str">
            <v/>
          </cell>
          <cell r="P5885" t="str">
            <v/>
          </cell>
          <cell r="Q5885" t="str">
            <v/>
          </cell>
          <cell r="R5885" t="str">
            <v>EUR</v>
          </cell>
          <cell r="S5885" t="str">
            <v>N</v>
          </cell>
          <cell r="T5885">
            <v>2</v>
          </cell>
          <cell r="U5885" t="str">
            <v>Closed</v>
          </cell>
          <cell r="V5885" t="str">
            <v>PRODUCT_STATUS</v>
          </cell>
          <cell r="W5885" t="str">
            <v/>
          </cell>
          <cell r="X5885" t="str">
            <v/>
          </cell>
          <cell r="Y5885" t="str">
            <v/>
          </cell>
          <cell r="Z5885">
            <v>178098</v>
          </cell>
          <cell r="AA5885">
            <v>194598</v>
          </cell>
          <cell r="AB5885" t="str">
            <v>BM THEAM F IGE 2</v>
          </cell>
          <cell r="AC5885" t="str">
            <v>EUR</v>
          </cell>
          <cell r="AE5885" t="str">
            <v/>
          </cell>
          <cell r="AF5885" t="str">
            <v/>
          </cell>
          <cell r="AH5885" t="str">
            <v/>
          </cell>
          <cell r="AI5885" t="str">
            <v/>
          </cell>
          <cell r="AJ5885" t="str">
            <v>O</v>
          </cell>
          <cell r="AK5885" t="str">
            <v>O</v>
          </cell>
          <cell r="AL5885" t="str">
            <v>SHARE_CATEGORY</v>
          </cell>
          <cell r="AM5885" t="str">
            <v>C</v>
          </cell>
          <cell r="AN5885" t="str">
            <v>Capitalisation</v>
          </cell>
          <cell r="AO5885" t="str">
            <v>SHARE_TYPE</v>
          </cell>
          <cell r="AP5885" t="str">
            <v>Y</v>
          </cell>
          <cell r="AQ5885" t="str">
            <v/>
          </cell>
          <cell r="AR5885" t="str">
            <v/>
          </cell>
          <cell r="AS5885" t="str">
            <v/>
          </cell>
          <cell r="AT5885" t="str">
            <v>N</v>
          </cell>
          <cell r="AV5885">
            <v>20130731</v>
          </cell>
          <cell r="AW5885">
            <v>20130731</v>
          </cell>
          <cell r="AZ5885">
            <v>20160322</v>
          </cell>
          <cell r="BA5885">
            <v>20160322</v>
          </cell>
          <cell r="BB5885" t="str">
            <v>Y</v>
          </cell>
          <cell r="BC5885" t="str">
            <v>Yes</v>
          </cell>
          <cell r="BD5885" t="str">
            <v>DICI_KIID</v>
          </cell>
          <cell r="BE5885" t="str">
            <v/>
          </cell>
          <cell r="BF5885" t="str">
            <v/>
          </cell>
          <cell r="BG5885" t="str">
            <v/>
          </cell>
          <cell r="BH5885" t="str">
            <v/>
          </cell>
          <cell r="BI5885" t="str">
            <v>Y</v>
          </cell>
          <cell r="BJ5885" t="str">
            <v>0.001</v>
          </cell>
          <cell r="BK5885" t="str">
            <v/>
          </cell>
          <cell r="BL5885" t="str">
            <v/>
          </cell>
          <cell r="BM5885">
            <v>31</v>
          </cell>
          <cell r="BN5885" t="str">
            <v>L'investissement dans des instruments de type monétaire avec une volatilité très basse justifie la catégorie de risque.</v>
          </cell>
          <cell r="BO5885" t="str">
            <v>RISK_NARRATIVE</v>
          </cell>
          <cell r="BP5885">
            <v>1</v>
          </cell>
          <cell r="BQ5885" t="str">
            <v>Y</v>
          </cell>
          <cell r="BS5885" t="str">
            <v/>
          </cell>
          <cell r="BT5885" t="str">
            <v/>
          </cell>
          <cell r="BU5885" t="str">
            <v>Y</v>
          </cell>
          <cell r="BV5885" t="str">
            <v/>
          </cell>
          <cell r="BW5885" t="str">
            <v/>
          </cell>
          <cell r="BX5885" t="str">
            <v>THEAM</v>
          </cell>
          <cell r="BY5885" t="str">
            <v>THEAM</v>
          </cell>
          <cell r="BZ5885" t="str">
            <v>LIBRARY_FUNDSQUARE</v>
          </cell>
          <cell r="CH5885" t="str">
            <v/>
          </cell>
          <cell r="CI5885" t="str">
            <v/>
          </cell>
          <cell r="CJ5885" t="str">
            <v/>
          </cell>
          <cell r="CK5885" t="str">
            <v/>
          </cell>
          <cell r="CL5885" t="str">
            <v/>
          </cell>
          <cell r="CM5885" t="str">
            <v>EURIBOR 3 Months (IO)</v>
          </cell>
          <cell r="CN5885" t="str">
            <v/>
          </cell>
          <cell r="CO5885" t="str">
            <v/>
          </cell>
          <cell r="CQ5885" t="str">
            <v/>
          </cell>
          <cell r="CR5885" t="str">
            <v/>
          </cell>
          <cell r="CS5885" t="str">
            <v/>
          </cell>
          <cell r="CU5885" t="str">
            <v/>
          </cell>
          <cell r="CV5885" t="str">
            <v/>
          </cell>
          <cell r="CZ5885" t="str">
            <v/>
          </cell>
          <cell r="DB5885" t="str">
            <v/>
          </cell>
          <cell r="DC5885" t="str">
            <v/>
          </cell>
          <cell r="DD5885" t="str">
            <v/>
          </cell>
          <cell r="DF5885" t="str">
            <v/>
          </cell>
          <cell r="DG5885" t="str">
            <v/>
          </cell>
          <cell r="DH5885" t="str">
            <v/>
          </cell>
          <cell r="DI5885" t="str">
            <v/>
          </cell>
          <cell r="DL5885" t="str">
            <v/>
          </cell>
          <cell r="DM5885" t="str">
            <v/>
          </cell>
          <cell r="DN5885" t="str">
            <v/>
          </cell>
          <cell r="DP5885" t="str">
            <v/>
          </cell>
          <cell r="DQ5885" t="str">
            <v/>
          </cell>
          <cell r="DR5885" t="str">
            <v/>
          </cell>
          <cell r="DS5885" t="str">
            <v/>
          </cell>
          <cell r="DT5885" t="str">
            <v/>
          </cell>
        </row>
        <row r="5886">
          <cell r="I5886" t="str">
            <v>FR0011466432</v>
          </cell>
          <cell r="J5886" t="str">
            <v>THEAM F IGE 2 [A, C]</v>
          </cell>
          <cell r="L5886" t="str">
            <v/>
          </cell>
          <cell r="M5886" t="str">
            <v/>
          </cell>
          <cell r="N5886" t="str">
            <v/>
          </cell>
          <cell r="P5886" t="str">
            <v/>
          </cell>
          <cell r="Q5886" t="str">
            <v/>
          </cell>
          <cell r="R5886" t="str">
            <v>EUR</v>
          </cell>
          <cell r="S5886" t="str">
            <v>Y</v>
          </cell>
          <cell r="T5886">
            <v>2</v>
          </cell>
          <cell r="U5886" t="str">
            <v>Closed</v>
          </cell>
          <cell r="V5886" t="str">
            <v>PRODUCT_STATUS</v>
          </cell>
          <cell r="W5886" t="str">
            <v/>
          </cell>
          <cell r="X5886" t="str">
            <v/>
          </cell>
          <cell r="Y5886" t="str">
            <v/>
          </cell>
          <cell r="Z5886">
            <v>178098</v>
          </cell>
          <cell r="AA5886">
            <v>194598</v>
          </cell>
          <cell r="AB5886" t="str">
            <v>BM THEAM F IGE 2</v>
          </cell>
          <cell r="AC5886" t="str">
            <v>EUR</v>
          </cell>
          <cell r="AE5886" t="str">
            <v/>
          </cell>
          <cell r="AF5886" t="str">
            <v/>
          </cell>
          <cell r="AH5886" t="str">
            <v/>
          </cell>
          <cell r="AI5886" t="str">
            <v/>
          </cell>
          <cell r="AJ5886" t="str">
            <v>AL</v>
          </cell>
          <cell r="AK5886" t="str">
            <v>A</v>
          </cell>
          <cell r="AL5886" t="str">
            <v>SHARE_CATEGORY</v>
          </cell>
          <cell r="AM5886" t="str">
            <v>C</v>
          </cell>
          <cell r="AN5886" t="str">
            <v>Capitalisation</v>
          </cell>
          <cell r="AO5886" t="str">
            <v>SHARE_TYPE</v>
          </cell>
          <cell r="AP5886" t="str">
            <v>Y</v>
          </cell>
          <cell r="AQ5886" t="str">
            <v/>
          </cell>
          <cell r="AR5886" t="str">
            <v/>
          </cell>
          <cell r="AS5886" t="str">
            <v/>
          </cell>
          <cell r="AT5886" t="str">
            <v>N</v>
          </cell>
          <cell r="AV5886">
            <v>20130731</v>
          </cell>
          <cell r="AW5886">
            <v>20130731</v>
          </cell>
          <cell r="AZ5886">
            <v>20160615</v>
          </cell>
          <cell r="BB5886" t="str">
            <v>Y</v>
          </cell>
          <cell r="BC5886" t="str">
            <v>Yes</v>
          </cell>
          <cell r="BD5886" t="str">
            <v>DICI_KIID</v>
          </cell>
          <cell r="BE5886" t="str">
            <v/>
          </cell>
          <cell r="BF5886" t="str">
            <v/>
          </cell>
          <cell r="BG5886" t="str">
            <v/>
          </cell>
          <cell r="BH5886" t="str">
            <v/>
          </cell>
          <cell r="BI5886" t="str">
            <v>Y</v>
          </cell>
          <cell r="BJ5886" t="str">
            <v>0.001</v>
          </cell>
          <cell r="BK5886" t="str">
            <v/>
          </cell>
          <cell r="BL5886" t="str">
            <v/>
          </cell>
          <cell r="BM5886">
            <v>31</v>
          </cell>
          <cell r="BN5886" t="str">
            <v>L'investissement dans des instruments de type monétaire avec une volatilité très basse justifie la catégorie de risque.</v>
          </cell>
          <cell r="BO5886" t="str">
            <v>RISK_NARRATIVE</v>
          </cell>
          <cell r="BP5886">
            <v>1</v>
          </cell>
          <cell r="BQ5886" t="str">
            <v>Y</v>
          </cell>
          <cell r="BS5886" t="str">
            <v/>
          </cell>
          <cell r="BT5886" t="str">
            <v/>
          </cell>
          <cell r="BU5886" t="str">
            <v>Y</v>
          </cell>
          <cell r="BV5886" t="str">
            <v/>
          </cell>
          <cell r="BW5886" t="str">
            <v/>
          </cell>
          <cell r="BX5886" t="str">
            <v>THEAM</v>
          </cell>
          <cell r="BY5886" t="str">
            <v>THEAM</v>
          </cell>
          <cell r="BZ5886" t="str">
            <v>LIBRARY_FUNDSQUARE</v>
          </cell>
          <cell r="CH5886" t="str">
            <v/>
          </cell>
          <cell r="CI5886" t="str">
            <v/>
          </cell>
          <cell r="CJ5886" t="str">
            <v/>
          </cell>
          <cell r="CK5886" t="str">
            <v/>
          </cell>
          <cell r="CL5886" t="str">
            <v/>
          </cell>
          <cell r="CM5886" t="str">
            <v>EURIBOR 3 Months (IO)</v>
          </cell>
          <cell r="CN5886" t="str">
            <v/>
          </cell>
          <cell r="CO5886" t="str">
            <v/>
          </cell>
          <cell r="CQ5886" t="str">
            <v/>
          </cell>
          <cell r="CR5886" t="str">
            <v/>
          </cell>
          <cell r="CS5886" t="str">
            <v/>
          </cell>
          <cell r="CU5886" t="str">
            <v/>
          </cell>
          <cell r="CV5886" t="str">
            <v/>
          </cell>
          <cell r="CZ5886" t="str">
            <v/>
          </cell>
          <cell r="DB5886" t="str">
            <v/>
          </cell>
          <cell r="DC5886" t="str">
            <v/>
          </cell>
          <cell r="DD5886" t="str">
            <v/>
          </cell>
          <cell r="DF5886" t="str">
            <v/>
          </cell>
          <cell r="DG5886" t="str">
            <v/>
          </cell>
          <cell r="DH5886" t="str">
            <v/>
          </cell>
          <cell r="DI5886" t="str">
            <v/>
          </cell>
          <cell r="DL5886" t="str">
            <v/>
          </cell>
          <cell r="DM5886" t="str">
            <v/>
          </cell>
          <cell r="DN5886" t="str">
            <v/>
          </cell>
          <cell r="DP5886" t="str">
            <v/>
          </cell>
          <cell r="DQ5886" t="str">
            <v/>
          </cell>
          <cell r="DR5886" t="str">
            <v/>
          </cell>
          <cell r="DS5886" t="str">
            <v/>
          </cell>
          <cell r="DT5886" t="str">
            <v/>
          </cell>
        </row>
        <row r="5887">
          <cell r="I5887" t="str">
            <v>LU0283406642</v>
          </cell>
          <cell r="J5887" t="str">
            <v>BNP Paribas Funds Europe Real Estate Securities [I, C]</v>
          </cell>
          <cell r="K5887">
            <v>991</v>
          </cell>
          <cell r="L5887" t="str">
            <v>Institutionnal clients and UCI</v>
          </cell>
          <cell r="M5887" t="str">
            <v>INVEST_LEGAL_TYPE</v>
          </cell>
          <cell r="N5887" t="str">
            <v/>
          </cell>
          <cell r="O5887">
            <v>3</v>
          </cell>
          <cell r="P5887" t="str">
            <v>Registered or Bearer</v>
          </cell>
          <cell r="Q5887" t="str">
            <v>SHARE_FORM</v>
          </cell>
          <cell r="R5887" t="str">
            <v>EUR</v>
          </cell>
          <cell r="S5887" t="str">
            <v>N</v>
          </cell>
          <cell r="T5887">
            <v>1</v>
          </cell>
          <cell r="U5887" t="str">
            <v>Launched</v>
          </cell>
          <cell r="V5887" t="str">
            <v>PRODUCT_STATUS</v>
          </cell>
          <cell r="W5887" t="str">
            <v/>
          </cell>
          <cell r="X5887" t="str">
            <v/>
          </cell>
          <cell r="Y5887" t="str">
            <v/>
          </cell>
          <cell r="Z5887">
            <v>623295</v>
          </cell>
          <cell r="AA5887">
            <v>181971</v>
          </cell>
          <cell r="AB5887" t="str">
            <v>BM Parvest Real Estate Securities Europe (former L1)</v>
          </cell>
          <cell r="AC5887" t="str">
            <v>EUR</v>
          </cell>
          <cell r="AE5887" t="str">
            <v/>
          </cell>
          <cell r="AF5887" t="str">
            <v/>
          </cell>
          <cell r="AH5887" t="str">
            <v/>
          </cell>
          <cell r="AI5887" t="str">
            <v/>
          </cell>
          <cell r="AJ5887" t="str">
            <v>CASH</v>
          </cell>
          <cell r="AK5887" t="str">
            <v>I</v>
          </cell>
          <cell r="AL5887" t="str">
            <v>SHARE_CATEGORY</v>
          </cell>
          <cell r="AM5887" t="str">
            <v>C</v>
          </cell>
          <cell r="AN5887" t="str">
            <v>Capitalisation</v>
          </cell>
          <cell r="AO5887" t="str">
            <v>SHARE_TYPE</v>
          </cell>
          <cell r="AP5887" t="str">
            <v>Y</v>
          </cell>
          <cell r="AQ5887" t="str">
            <v/>
          </cell>
          <cell r="AR5887" t="str">
            <v/>
          </cell>
          <cell r="AS5887" t="str">
            <v/>
          </cell>
          <cell r="AT5887" t="str">
            <v>N</v>
          </cell>
          <cell r="AV5887">
            <v>20130617</v>
          </cell>
          <cell r="AW5887">
            <v>20130617</v>
          </cell>
          <cell r="BB5887" t="str">
            <v>Y</v>
          </cell>
          <cell r="BC5887" t="str">
            <v>Yes</v>
          </cell>
          <cell r="BD5887" t="str">
            <v>DICI_KIID</v>
          </cell>
          <cell r="BE5887" t="str">
            <v/>
          </cell>
          <cell r="BF5887" t="str">
            <v/>
          </cell>
          <cell r="BG5887" t="str">
            <v/>
          </cell>
          <cell r="BH5887" t="str">
            <v/>
          </cell>
          <cell r="BI5887" t="str">
            <v>Y</v>
          </cell>
          <cell r="BJ5887" t="str">
            <v>0.001</v>
          </cell>
          <cell r="BK5887" t="str">
            <v>Y</v>
          </cell>
          <cell r="BL5887" t="str">
            <v>0.01</v>
          </cell>
          <cell r="BM5887">
            <v>72</v>
          </cell>
          <cell r="BN5887" t="str">
            <v>The risk category is justified by the investment mainly in Stocks and Shares, the value of which can fluctuate considerably. These fluctuations are often amplified in the short term.</v>
          </cell>
          <cell r="BO5887" t="str">
            <v>RISK_NARRATIVE</v>
          </cell>
          <cell r="BP5887">
            <v>6</v>
          </cell>
          <cell r="BQ5887" t="str">
            <v/>
          </cell>
          <cell r="BR5887">
            <v>3</v>
          </cell>
          <cell r="BS5887" t="str">
            <v>***</v>
          </cell>
          <cell r="BT5887" t="str">
            <v>NOTATION_MORNINGSTAR_RATING</v>
          </cell>
          <cell r="BU5887" t="str">
            <v>Y</v>
          </cell>
          <cell r="BV5887" t="str">
            <v/>
          </cell>
          <cell r="BW5887" t="str">
            <v/>
          </cell>
          <cell r="BX5887" t="str">
            <v>BNP IP-LU</v>
          </cell>
          <cell r="BY5887" t="str">
            <v>BNP IP-LU</v>
          </cell>
          <cell r="BZ5887" t="str">
            <v>LIBRARY_FUNDSQUARE</v>
          </cell>
          <cell r="CA5887">
            <v>19.79</v>
          </cell>
          <cell r="CB5887">
            <v>5</v>
          </cell>
          <cell r="CC5887">
            <v>20221028</v>
          </cell>
          <cell r="CD5887">
            <v>20.81</v>
          </cell>
          <cell r="CE5887">
            <v>5</v>
          </cell>
          <cell r="CF5887">
            <v>1</v>
          </cell>
          <cell r="CH5887" t="str">
            <v/>
          </cell>
          <cell r="CI5887" t="str">
            <v/>
          </cell>
          <cell r="CJ5887" t="str">
            <v/>
          </cell>
          <cell r="CK5887" t="str">
            <v/>
          </cell>
          <cell r="CL5887" t="str">
            <v/>
          </cell>
          <cell r="CM5887" t="str">
            <v>FTSE EPRA NAREIT Europe (25% UK Capped) 8/32 (NR) (Lux tax rate)</v>
          </cell>
          <cell r="CN5887" t="str">
            <v/>
          </cell>
          <cell r="CO5887" t="str">
            <v/>
          </cell>
          <cell r="CQ5887" t="str">
            <v/>
          </cell>
          <cell r="CR5887" t="str">
            <v/>
          </cell>
          <cell r="CS5887" t="str">
            <v/>
          </cell>
          <cell r="CT5887">
            <v>1</v>
          </cell>
          <cell r="CU5887" t="str">
            <v>CAT 2</v>
          </cell>
          <cell r="CV5887" t="str">
            <v>PRIIPS_CATEGORY</v>
          </cell>
          <cell r="CW5887">
            <v>20.81</v>
          </cell>
          <cell r="CZ5887" t="str">
            <v>Due to effects of unusual market conditions, other risks could be triggered, such as Operational&amp;Custody Risk.</v>
          </cell>
          <cell r="DB5887" t="str">
            <v/>
          </cell>
          <cell r="DC5887" t="str">
            <v/>
          </cell>
          <cell r="DD5887" t="str">
            <v/>
          </cell>
          <cell r="DF5887" t="str">
            <v/>
          </cell>
          <cell r="DG5887" t="str">
            <v/>
          </cell>
          <cell r="DH5887" t="str">
            <v/>
          </cell>
          <cell r="DI5887" t="str">
            <v>Y</v>
          </cell>
          <cell r="DJ5887">
            <v>20180208</v>
          </cell>
          <cell r="DL5887" t="str">
            <v/>
          </cell>
          <cell r="DM5887" t="str">
            <v/>
          </cell>
          <cell r="DN5887" t="str">
            <v/>
          </cell>
          <cell r="DP5887" t="str">
            <v/>
          </cell>
          <cell r="DQ5887" t="str">
            <v/>
          </cell>
          <cell r="DR5887" t="str">
            <v/>
          </cell>
          <cell r="DS5887" t="str">
            <v/>
          </cell>
          <cell r="DT5887" t="str">
            <v/>
          </cell>
        </row>
        <row r="5888">
          <cell r="I5888" t="str">
            <v>LU0283039807</v>
          </cell>
          <cell r="J5888" t="str">
            <v>BNP Paribas Funds Europe Real Estate Securities [X, C]</v>
          </cell>
          <cell r="K5888">
            <v>632</v>
          </cell>
          <cell r="L5888" t="str">
            <v>Authorised Investors</v>
          </cell>
          <cell r="M5888" t="str">
            <v>INVEST_LEGAL_TYPE</v>
          </cell>
          <cell r="N5888" t="str">
            <v/>
          </cell>
          <cell r="O5888">
            <v>2</v>
          </cell>
          <cell r="P5888" t="str">
            <v>Registered</v>
          </cell>
          <cell r="Q5888" t="str">
            <v>SHARE_FORM</v>
          </cell>
          <cell r="R5888" t="str">
            <v>EUR</v>
          </cell>
          <cell r="S5888" t="str">
            <v>N</v>
          </cell>
          <cell r="T5888">
            <v>1</v>
          </cell>
          <cell r="U5888" t="str">
            <v>Launched</v>
          </cell>
          <cell r="V5888" t="str">
            <v>PRODUCT_STATUS</v>
          </cell>
          <cell r="W5888" t="str">
            <v/>
          </cell>
          <cell r="X5888" t="str">
            <v/>
          </cell>
          <cell r="Y5888" t="str">
            <v/>
          </cell>
          <cell r="Z5888">
            <v>623295</v>
          </cell>
          <cell r="AA5888">
            <v>181971</v>
          </cell>
          <cell r="AB5888" t="str">
            <v>BM Parvest Real Estate Securities Europe (former L1)</v>
          </cell>
          <cell r="AC5888" t="str">
            <v>EUR</v>
          </cell>
          <cell r="AE5888" t="str">
            <v/>
          </cell>
          <cell r="AF5888" t="str">
            <v/>
          </cell>
          <cell r="AH5888" t="str">
            <v/>
          </cell>
          <cell r="AI5888" t="str">
            <v/>
          </cell>
          <cell r="AJ5888" t="str">
            <v>X</v>
          </cell>
          <cell r="AK5888" t="str">
            <v>X</v>
          </cell>
          <cell r="AL5888" t="str">
            <v>SHARE_CATEGORY</v>
          </cell>
          <cell r="AM5888" t="str">
            <v>C</v>
          </cell>
          <cell r="AN5888" t="str">
            <v>Capitalisation</v>
          </cell>
          <cell r="AO5888" t="str">
            <v>SHARE_TYPE</v>
          </cell>
          <cell r="AP5888" t="str">
            <v>Y</v>
          </cell>
          <cell r="AQ5888" t="str">
            <v/>
          </cell>
          <cell r="AR5888" t="str">
            <v/>
          </cell>
          <cell r="AS5888" t="str">
            <v/>
          </cell>
          <cell r="AT5888" t="str">
            <v>N</v>
          </cell>
          <cell r="AV5888">
            <v>20130617</v>
          </cell>
          <cell r="AW5888">
            <v>20130617</v>
          </cell>
          <cell r="BB5888" t="str">
            <v>Y</v>
          </cell>
          <cell r="BC5888" t="str">
            <v>Yes</v>
          </cell>
          <cell r="BD5888" t="str">
            <v>DICI_KIID</v>
          </cell>
          <cell r="BE5888" t="str">
            <v/>
          </cell>
          <cell r="BF5888" t="str">
            <v/>
          </cell>
          <cell r="BG5888" t="str">
            <v/>
          </cell>
          <cell r="BH5888" t="str">
            <v/>
          </cell>
          <cell r="BI5888" t="str">
            <v>Y</v>
          </cell>
          <cell r="BJ5888" t="str">
            <v>0.001</v>
          </cell>
          <cell r="BK5888" t="str">
            <v>Y</v>
          </cell>
          <cell r="BL5888" t="str">
            <v>0.01</v>
          </cell>
          <cell r="BM5888">
            <v>72</v>
          </cell>
          <cell r="BN5888" t="str">
            <v>The risk category is justified by the investment mainly in Stocks and Shares, the value of which can fluctuate considerably. These fluctuations are often amplified in the short term.</v>
          </cell>
          <cell r="BO5888" t="str">
            <v>RISK_NARRATIVE</v>
          </cell>
          <cell r="BP5888">
            <v>6</v>
          </cell>
          <cell r="BQ5888" t="str">
            <v/>
          </cell>
          <cell r="BS5888" t="str">
            <v/>
          </cell>
          <cell r="BT5888" t="str">
            <v/>
          </cell>
          <cell r="BU5888" t="str">
            <v>Y</v>
          </cell>
          <cell r="BV5888" t="str">
            <v/>
          </cell>
          <cell r="BW5888" t="str">
            <v/>
          </cell>
          <cell r="BX5888" t="str">
            <v>BNP IP-LU</v>
          </cell>
          <cell r="BY5888" t="str">
            <v>BNP IP-LU</v>
          </cell>
          <cell r="BZ5888" t="str">
            <v>LIBRARY_FUNDSQUARE</v>
          </cell>
          <cell r="CA5888">
            <v>19.79</v>
          </cell>
          <cell r="CB5888">
            <v>5</v>
          </cell>
          <cell r="CC5888">
            <v>20221028</v>
          </cell>
          <cell r="CD5888">
            <v>20.81</v>
          </cell>
          <cell r="CE5888">
            <v>5</v>
          </cell>
          <cell r="CF5888">
            <v>1</v>
          </cell>
          <cell r="CH5888" t="str">
            <v/>
          </cell>
          <cell r="CI5888" t="str">
            <v/>
          </cell>
          <cell r="CJ5888" t="str">
            <v/>
          </cell>
          <cell r="CK5888" t="str">
            <v/>
          </cell>
          <cell r="CL5888" t="str">
            <v/>
          </cell>
          <cell r="CM5888" t="str">
            <v>FTSE EPRA NAREIT Europe (25% UK Capped) 8/32 (NR) (Lux tax rate)</v>
          </cell>
          <cell r="CN5888" t="str">
            <v/>
          </cell>
          <cell r="CO5888" t="str">
            <v/>
          </cell>
          <cell r="CQ5888" t="str">
            <v/>
          </cell>
          <cell r="CR5888" t="str">
            <v/>
          </cell>
          <cell r="CS5888" t="str">
            <v/>
          </cell>
          <cell r="CT5888">
            <v>1</v>
          </cell>
          <cell r="CU5888" t="str">
            <v>CAT 2</v>
          </cell>
          <cell r="CV5888" t="str">
            <v>PRIIPS_CATEGORY</v>
          </cell>
          <cell r="CW5888">
            <v>20.81</v>
          </cell>
          <cell r="CZ5888" t="str">
            <v>Due to effects of unusual market conditions, other risks could be triggered, such as Operational&amp;Custody Risk.</v>
          </cell>
          <cell r="DB5888" t="str">
            <v/>
          </cell>
          <cell r="DC5888" t="str">
            <v/>
          </cell>
          <cell r="DD5888" t="str">
            <v/>
          </cell>
          <cell r="DF5888" t="str">
            <v/>
          </cell>
          <cell r="DG5888" t="str">
            <v/>
          </cell>
          <cell r="DH5888" t="str">
            <v/>
          </cell>
          <cell r="DI5888" t="str">
            <v>N</v>
          </cell>
          <cell r="DL5888" t="str">
            <v/>
          </cell>
          <cell r="DM5888" t="str">
            <v/>
          </cell>
          <cell r="DN5888" t="str">
            <v/>
          </cell>
          <cell r="DP5888" t="str">
            <v/>
          </cell>
          <cell r="DQ5888" t="str">
            <v/>
          </cell>
          <cell r="DR5888" t="str">
            <v/>
          </cell>
          <cell r="DS5888" t="str">
            <v/>
          </cell>
          <cell r="DT5888" t="str">
            <v/>
          </cell>
        </row>
        <row r="5889">
          <cell r="I5889" t="str">
            <v>LU0283434859</v>
          </cell>
          <cell r="J5889" t="str">
            <v>BNP Paribas Funds Europe Real Estate Securities [N, C]</v>
          </cell>
          <cell r="K5889">
            <v>631</v>
          </cell>
          <cell r="L5889" t="str">
            <v>All</v>
          </cell>
          <cell r="M5889" t="str">
            <v>INVEST_LEGAL_TYPE</v>
          </cell>
          <cell r="N5889" t="str">
            <v/>
          </cell>
          <cell r="O5889">
            <v>3</v>
          </cell>
          <cell r="P5889" t="str">
            <v>Registered or Bearer</v>
          </cell>
          <cell r="Q5889" t="str">
            <v>SHARE_FORM</v>
          </cell>
          <cell r="R5889" t="str">
            <v>EUR</v>
          </cell>
          <cell r="S5889" t="str">
            <v>N</v>
          </cell>
          <cell r="T5889">
            <v>1</v>
          </cell>
          <cell r="U5889" t="str">
            <v>Launched</v>
          </cell>
          <cell r="V5889" t="str">
            <v>PRODUCT_STATUS</v>
          </cell>
          <cell r="W5889" t="str">
            <v/>
          </cell>
          <cell r="X5889" t="str">
            <v/>
          </cell>
          <cell r="Y5889" t="str">
            <v/>
          </cell>
          <cell r="Z5889">
            <v>623295</v>
          </cell>
          <cell r="AA5889">
            <v>181971</v>
          </cell>
          <cell r="AB5889" t="str">
            <v>BM Parvest Real Estate Securities Europe (former L1)</v>
          </cell>
          <cell r="AC5889" t="str">
            <v>EUR</v>
          </cell>
          <cell r="AE5889" t="str">
            <v/>
          </cell>
          <cell r="AF5889" t="str">
            <v/>
          </cell>
          <cell r="AH5889" t="str">
            <v/>
          </cell>
          <cell r="AI5889" t="str">
            <v/>
          </cell>
          <cell r="AJ5889" t="str">
            <v>N</v>
          </cell>
          <cell r="AK5889" t="str">
            <v>N</v>
          </cell>
          <cell r="AL5889" t="str">
            <v>SHARE_CATEGORY</v>
          </cell>
          <cell r="AM5889" t="str">
            <v>C</v>
          </cell>
          <cell r="AN5889" t="str">
            <v>Capitalisation</v>
          </cell>
          <cell r="AO5889" t="str">
            <v>SHARE_TYPE</v>
          </cell>
          <cell r="AP5889" t="str">
            <v>Y</v>
          </cell>
          <cell r="AQ5889" t="str">
            <v/>
          </cell>
          <cell r="AR5889" t="str">
            <v/>
          </cell>
          <cell r="AS5889" t="str">
            <v/>
          </cell>
          <cell r="AT5889" t="str">
            <v>N</v>
          </cell>
          <cell r="AV5889">
            <v>20130617</v>
          </cell>
          <cell r="AW5889">
            <v>20130617</v>
          </cell>
          <cell r="BB5889" t="str">
            <v>Y</v>
          </cell>
          <cell r="BC5889" t="str">
            <v>Yes</v>
          </cell>
          <cell r="BD5889" t="str">
            <v>DICI_KIID</v>
          </cell>
          <cell r="BE5889" t="str">
            <v/>
          </cell>
          <cell r="BF5889" t="str">
            <v/>
          </cell>
          <cell r="BG5889" t="str">
            <v/>
          </cell>
          <cell r="BH5889" t="str">
            <v/>
          </cell>
          <cell r="BI5889" t="str">
            <v>Y</v>
          </cell>
          <cell r="BJ5889" t="str">
            <v>0.001</v>
          </cell>
          <cell r="BK5889" t="str">
            <v>Y</v>
          </cell>
          <cell r="BL5889" t="str">
            <v>0.01</v>
          </cell>
          <cell r="BM5889">
            <v>72</v>
          </cell>
          <cell r="BN5889" t="str">
            <v>The risk category is justified by the investment mainly in Stocks and Shares, the value of which can fluctuate considerably. These fluctuations are often amplified in the short term.</v>
          </cell>
          <cell r="BO5889" t="str">
            <v>RISK_NARRATIVE</v>
          </cell>
          <cell r="BP5889">
            <v>6</v>
          </cell>
          <cell r="BQ5889" t="str">
            <v/>
          </cell>
          <cell r="BR5889">
            <v>2</v>
          </cell>
          <cell r="BS5889" t="str">
            <v>**</v>
          </cell>
          <cell r="BT5889" t="str">
            <v>NOTATION_MORNINGSTAR_RATING</v>
          </cell>
          <cell r="BU5889" t="str">
            <v>Y</v>
          </cell>
          <cell r="BV5889" t="str">
            <v/>
          </cell>
          <cell r="BW5889" t="str">
            <v/>
          </cell>
          <cell r="BX5889" t="str">
            <v>BNP IP-LU</v>
          </cell>
          <cell r="BY5889" t="str">
            <v>BNP IP-LU</v>
          </cell>
          <cell r="BZ5889" t="str">
            <v>LIBRARY_FUNDSQUARE</v>
          </cell>
          <cell r="CA5889">
            <v>19.79</v>
          </cell>
          <cell r="CB5889">
            <v>5</v>
          </cell>
          <cell r="CC5889">
            <v>20221028</v>
          </cell>
          <cell r="CD5889">
            <v>20.81</v>
          </cell>
          <cell r="CE5889">
            <v>5</v>
          </cell>
          <cell r="CF5889">
            <v>1</v>
          </cell>
          <cell r="CH5889" t="str">
            <v/>
          </cell>
          <cell r="CI5889" t="str">
            <v/>
          </cell>
          <cell r="CJ5889" t="str">
            <v/>
          </cell>
          <cell r="CK5889" t="str">
            <v/>
          </cell>
          <cell r="CL5889" t="str">
            <v/>
          </cell>
          <cell r="CM5889" t="str">
            <v>FTSE EPRA NAREIT Europe (25% UK Capped) 8/32 (NR) (Lux tax rate)</v>
          </cell>
          <cell r="CN5889" t="str">
            <v/>
          </cell>
          <cell r="CO5889" t="str">
            <v/>
          </cell>
          <cell r="CQ5889" t="str">
            <v/>
          </cell>
          <cell r="CR5889" t="str">
            <v/>
          </cell>
          <cell r="CS5889" t="str">
            <v/>
          </cell>
          <cell r="CT5889">
            <v>1</v>
          </cell>
          <cell r="CU5889" t="str">
            <v>CAT 2</v>
          </cell>
          <cell r="CV5889" t="str">
            <v>PRIIPS_CATEGORY</v>
          </cell>
          <cell r="CW5889">
            <v>20.81</v>
          </cell>
          <cell r="CZ5889" t="str">
            <v>Due to effects of unusual market conditions, other risks could be triggered, such as Operational&amp;Custody Risk.</v>
          </cell>
          <cell r="DB5889" t="str">
            <v/>
          </cell>
          <cell r="DC5889" t="str">
            <v/>
          </cell>
          <cell r="DD5889" t="str">
            <v/>
          </cell>
          <cell r="DF5889" t="str">
            <v/>
          </cell>
          <cell r="DG5889" t="str">
            <v/>
          </cell>
          <cell r="DH5889" t="str">
            <v/>
          </cell>
          <cell r="DI5889" t="str">
            <v>N</v>
          </cell>
          <cell r="DL5889" t="str">
            <v/>
          </cell>
          <cell r="DM5889" t="str">
            <v/>
          </cell>
          <cell r="DN5889" t="str">
            <v/>
          </cell>
          <cell r="DP5889" t="str">
            <v/>
          </cell>
          <cell r="DQ5889" t="str">
            <v/>
          </cell>
          <cell r="DR5889" t="str">
            <v/>
          </cell>
          <cell r="DS5889" t="str">
            <v/>
          </cell>
          <cell r="DT5889" t="str">
            <v/>
          </cell>
        </row>
        <row r="5890">
          <cell r="I5890" t="str">
            <v>LU2572689268</v>
          </cell>
          <cell r="J5890" t="str">
            <v>BNP Paribas Funds Europe Real Estate Securities [Classic NOK, C]</v>
          </cell>
          <cell r="K5890">
            <v>631</v>
          </cell>
          <cell r="L5890" t="str">
            <v>All</v>
          </cell>
          <cell r="M5890" t="str">
            <v>INVEST_LEGAL_TYPE</v>
          </cell>
          <cell r="N5890" t="str">
            <v/>
          </cell>
          <cell r="O5890">
            <v>3</v>
          </cell>
          <cell r="P5890" t="str">
            <v>Registered or Bearer</v>
          </cell>
          <cell r="Q5890" t="str">
            <v>SHARE_FORM</v>
          </cell>
          <cell r="R5890" t="str">
            <v>NOK</v>
          </cell>
          <cell r="S5890" t="str">
            <v/>
          </cell>
          <cell r="T5890">
            <v>1</v>
          </cell>
          <cell r="U5890" t="str">
            <v>Launched</v>
          </cell>
          <cell r="V5890" t="str">
            <v>PRODUCT_STATUS</v>
          </cell>
          <cell r="W5890" t="str">
            <v/>
          </cell>
          <cell r="X5890" t="str">
            <v/>
          </cell>
          <cell r="Y5890" t="str">
            <v/>
          </cell>
          <cell r="Z5890">
            <v>623295</v>
          </cell>
          <cell r="AA5890">
            <v>181971</v>
          </cell>
          <cell r="AB5890" t="str">
            <v>BM Parvest Real Estate Securities Europe (former L1)</v>
          </cell>
          <cell r="AC5890" t="str">
            <v>EUR</v>
          </cell>
          <cell r="AE5890" t="str">
            <v/>
          </cell>
          <cell r="AF5890" t="str">
            <v/>
          </cell>
          <cell r="AH5890" t="str">
            <v/>
          </cell>
          <cell r="AI5890" t="str">
            <v/>
          </cell>
          <cell r="AJ5890" t="str">
            <v>CNO</v>
          </cell>
          <cell r="AK5890" t="str">
            <v>Classic NOK</v>
          </cell>
          <cell r="AL5890" t="str">
            <v>SHARE_CATEGORY</v>
          </cell>
          <cell r="AM5890" t="str">
            <v>C</v>
          </cell>
          <cell r="AN5890" t="str">
            <v>Capitalisation</v>
          </cell>
          <cell r="AO5890" t="str">
            <v>SHARE_TYPE</v>
          </cell>
          <cell r="AP5890" t="str">
            <v/>
          </cell>
          <cell r="AQ5890" t="str">
            <v/>
          </cell>
          <cell r="AR5890" t="str">
            <v/>
          </cell>
          <cell r="AS5890" t="str">
            <v/>
          </cell>
          <cell r="AT5890" t="str">
            <v>N</v>
          </cell>
          <cell r="AU5890">
            <v>20230515</v>
          </cell>
          <cell r="AV5890">
            <v>20140131</v>
          </cell>
          <cell r="AW5890">
            <v>20230922</v>
          </cell>
          <cell r="BB5890" t="str">
            <v>Y</v>
          </cell>
          <cell r="BC5890" t="str">
            <v>Yes</v>
          </cell>
          <cell r="BD5890" t="str">
            <v>DICI_KIID</v>
          </cell>
          <cell r="BE5890" t="str">
            <v/>
          </cell>
          <cell r="BF5890" t="str">
            <v/>
          </cell>
          <cell r="BG5890" t="str">
            <v/>
          </cell>
          <cell r="BH5890" t="str">
            <v/>
          </cell>
          <cell r="BI5890" t="str">
            <v>Y</v>
          </cell>
          <cell r="BJ5890" t="str">
            <v>3. Thousandth - 0.001</v>
          </cell>
          <cell r="BK5890" t="str">
            <v>Y</v>
          </cell>
          <cell r="BL5890" t="str">
            <v>2. Hundredth - 0.01</v>
          </cell>
          <cell r="BM5890">
            <v>72</v>
          </cell>
          <cell r="BN5890" t="str">
            <v>The risk category is justified by the investment mainly in Stocks and Shares, the value of which can fluctuate considerably. These fluctuations are often amplified in the short term.</v>
          </cell>
          <cell r="BO5890" t="str">
            <v>RISK_NARRATIVE</v>
          </cell>
          <cell r="BP5890">
            <v>6</v>
          </cell>
          <cell r="BQ5890" t="str">
            <v/>
          </cell>
          <cell r="BS5890" t="str">
            <v/>
          </cell>
          <cell r="BT5890" t="str">
            <v/>
          </cell>
          <cell r="BU5890" t="str">
            <v>Y</v>
          </cell>
          <cell r="BV5890" t="str">
            <v/>
          </cell>
          <cell r="BW5890" t="str">
            <v/>
          </cell>
          <cell r="BX5890" t="str">
            <v>BNP IP-LU</v>
          </cell>
          <cell r="BY5890" t="str">
            <v>BNP IP-LU</v>
          </cell>
          <cell r="BZ5890" t="str">
            <v>LIBRARY_FUNDSQUARE</v>
          </cell>
          <cell r="CA5890">
            <v>19.79</v>
          </cell>
          <cell r="CB5890">
            <v>4</v>
          </cell>
          <cell r="CC5890">
            <v>20251215</v>
          </cell>
          <cell r="CD5890">
            <v>19.5</v>
          </cell>
          <cell r="CE5890">
            <v>4</v>
          </cell>
          <cell r="CF5890">
            <v>1</v>
          </cell>
          <cell r="CH5890" t="str">
            <v/>
          </cell>
          <cell r="CI5890" t="str">
            <v/>
          </cell>
          <cell r="CJ5890" t="str">
            <v/>
          </cell>
          <cell r="CK5890" t="str">
            <v/>
          </cell>
          <cell r="CL5890" t="str">
            <v/>
          </cell>
          <cell r="CM5890" t="str">
            <v>FTSE EPRA NAREIT Europe (25% UK Capped) 8/32 (NR) (Lux tax rate)</v>
          </cell>
          <cell r="CN5890" t="str">
            <v/>
          </cell>
          <cell r="CO5890" t="str">
            <v/>
          </cell>
          <cell r="CQ5890" t="str">
            <v/>
          </cell>
          <cell r="CR5890" t="str">
            <v/>
          </cell>
          <cell r="CS5890" t="str">
            <v/>
          </cell>
          <cell r="CT5890">
            <v>1</v>
          </cell>
          <cell r="CU5890" t="str">
            <v>CAT 2</v>
          </cell>
          <cell r="CV5890" t="str">
            <v>PRIIPS_CATEGORY</v>
          </cell>
          <cell r="CW5890">
            <v>19.5</v>
          </cell>
          <cell r="CZ5890" t="str">
            <v>Due to effects of unusual market conditions, other risks could be triggered, such as Operational&amp;Custody Risk.</v>
          </cell>
          <cell r="DB5890" t="str">
            <v/>
          </cell>
          <cell r="DC5890" t="str">
            <v/>
          </cell>
          <cell r="DD5890" t="str">
            <v/>
          </cell>
          <cell r="DF5890" t="str">
            <v/>
          </cell>
          <cell r="DG5890" t="str">
            <v/>
          </cell>
          <cell r="DH5890" t="str">
            <v/>
          </cell>
          <cell r="DI5890" t="str">
            <v>N</v>
          </cell>
          <cell r="DL5890" t="str">
            <v/>
          </cell>
          <cell r="DM5890" t="str">
            <v/>
          </cell>
          <cell r="DN5890" t="str">
            <v/>
          </cell>
          <cell r="DP5890" t="str">
            <v/>
          </cell>
          <cell r="DQ5890" t="str">
            <v/>
          </cell>
          <cell r="DR5890" t="str">
            <v/>
          </cell>
          <cell r="DS5890" t="str">
            <v/>
          </cell>
          <cell r="DT5890" t="str">
            <v/>
          </cell>
        </row>
        <row r="5891">
          <cell r="I5891" t="str">
            <v>LU0283511359</v>
          </cell>
          <cell r="J5891" t="str">
            <v>BNP Paribas Funds Europe Real Estate Securities [Classic, C]</v>
          </cell>
          <cell r="K5891">
            <v>631</v>
          </cell>
          <cell r="L5891" t="str">
            <v>All</v>
          </cell>
          <cell r="M5891" t="str">
            <v>INVEST_LEGAL_TYPE</v>
          </cell>
          <cell r="N5891" t="str">
            <v/>
          </cell>
          <cell r="O5891">
            <v>3</v>
          </cell>
          <cell r="P5891" t="str">
            <v>Registered or Bearer</v>
          </cell>
          <cell r="Q5891" t="str">
            <v>SHARE_FORM</v>
          </cell>
          <cell r="R5891" t="str">
            <v>EUR</v>
          </cell>
          <cell r="S5891" t="str">
            <v>Y</v>
          </cell>
          <cell r="T5891">
            <v>1</v>
          </cell>
          <cell r="U5891" t="str">
            <v>Launched</v>
          </cell>
          <cell r="V5891" t="str">
            <v>PRODUCT_STATUS</v>
          </cell>
          <cell r="W5891" t="str">
            <v/>
          </cell>
          <cell r="X5891" t="str">
            <v/>
          </cell>
          <cell r="Y5891" t="str">
            <v/>
          </cell>
          <cell r="Z5891">
            <v>623295</v>
          </cell>
          <cell r="AA5891">
            <v>181971</v>
          </cell>
          <cell r="AB5891" t="str">
            <v>BM Parvest Real Estate Securities Europe (former L1)</v>
          </cell>
          <cell r="AC5891" t="str">
            <v>EUR</v>
          </cell>
          <cell r="AE5891" t="str">
            <v/>
          </cell>
          <cell r="AF5891" t="str">
            <v/>
          </cell>
          <cell r="AH5891" t="str">
            <v/>
          </cell>
          <cell r="AI5891" t="str">
            <v/>
          </cell>
          <cell r="AJ5891" t="str">
            <v>CLAS</v>
          </cell>
          <cell r="AK5891" t="str">
            <v>Classic</v>
          </cell>
          <cell r="AL5891" t="str">
            <v>SHARE_CATEGORY</v>
          </cell>
          <cell r="AM5891" t="str">
            <v>C</v>
          </cell>
          <cell r="AN5891" t="str">
            <v>Capitalisation</v>
          </cell>
          <cell r="AO5891" t="str">
            <v>SHARE_TYPE</v>
          </cell>
          <cell r="AP5891" t="str">
            <v>Y</v>
          </cell>
          <cell r="AQ5891" t="str">
            <v/>
          </cell>
          <cell r="AR5891" t="str">
            <v/>
          </cell>
          <cell r="AS5891" t="str">
            <v/>
          </cell>
          <cell r="AT5891" t="str">
            <v>N</v>
          </cell>
          <cell r="AV5891">
            <v>20130617</v>
          </cell>
          <cell r="AW5891">
            <v>20130617</v>
          </cell>
          <cell r="BB5891" t="str">
            <v>Y</v>
          </cell>
          <cell r="BC5891" t="str">
            <v>Yes</v>
          </cell>
          <cell r="BD5891" t="str">
            <v>DICI_KIID</v>
          </cell>
          <cell r="BE5891" t="str">
            <v/>
          </cell>
          <cell r="BF5891" t="str">
            <v/>
          </cell>
          <cell r="BG5891" t="str">
            <v/>
          </cell>
          <cell r="BH5891" t="str">
            <v/>
          </cell>
          <cell r="BI5891" t="str">
            <v>Y</v>
          </cell>
          <cell r="BJ5891" t="str">
            <v>0.001</v>
          </cell>
          <cell r="BK5891" t="str">
            <v>Y</v>
          </cell>
          <cell r="BL5891" t="str">
            <v>0.01</v>
          </cell>
          <cell r="BM5891">
            <v>72</v>
          </cell>
          <cell r="BN5891" t="str">
            <v>The risk category is justified by the investment mainly in Stocks and Shares, the value of which can fluctuate considerably. These fluctuations are often amplified in the short term.</v>
          </cell>
          <cell r="BO5891" t="str">
            <v>RISK_NARRATIVE</v>
          </cell>
          <cell r="BP5891">
            <v>6</v>
          </cell>
          <cell r="BQ5891" t="str">
            <v/>
          </cell>
          <cell r="BR5891">
            <v>3</v>
          </cell>
          <cell r="BS5891" t="str">
            <v>***</v>
          </cell>
          <cell r="BT5891" t="str">
            <v>NOTATION_MORNINGSTAR_RATING</v>
          </cell>
          <cell r="BU5891" t="str">
            <v>Y</v>
          </cell>
          <cell r="BV5891" t="str">
            <v/>
          </cell>
          <cell r="BW5891" t="str">
            <v/>
          </cell>
          <cell r="BX5891" t="str">
            <v>BNP IP-LU</v>
          </cell>
          <cell r="BY5891" t="str">
            <v>BNP IP-LU</v>
          </cell>
          <cell r="BZ5891" t="str">
            <v>LIBRARY_FUNDSQUARE</v>
          </cell>
          <cell r="CA5891">
            <v>19.79</v>
          </cell>
          <cell r="CB5891">
            <v>5</v>
          </cell>
          <cell r="CC5891">
            <v>20221028</v>
          </cell>
          <cell r="CD5891">
            <v>20.81</v>
          </cell>
          <cell r="CE5891">
            <v>5</v>
          </cell>
          <cell r="CF5891">
            <v>1</v>
          </cell>
          <cell r="CH5891" t="str">
            <v/>
          </cell>
          <cell r="CI5891" t="str">
            <v/>
          </cell>
          <cell r="CJ5891" t="str">
            <v/>
          </cell>
          <cell r="CK5891" t="str">
            <v/>
          </cell>
          <cell r="CL5891" t="str">
            <v/>
          </cell>
          <cell r="CM5891" t="str">
            <v>FTSE EPRA NAREIT Europe (25% UK Capped) 8/32 (NR) (Lux tax rate)</v>
          </cell>
          <cell r="CN5891" t="str">
            <v/>
          </cell>
          <cell r="CO5891" t="str">
            <v/>
          </cell>
          <cell r="CQ5891" t="str">
            <v/>
          </cell>
          <cell r="CR5891" t="str">
            <v/>
          </cell>
          <cell r="CS5891" t="str">
            <v/>
          </cell>
          <cell r="CT5891">
            <v>1</v>
          </cell>
          <cell r="CU5891" t="str">
            <v>CAT 2</v>
          </cell>
          <cell r="CV5891" t="str">
            <v>PRIIPS_CATEGORY</v>
          </cell>
          <cell r="CW5891">
            <v>20.81</v>
          </cell>
          <cell r="CZ5891" t="str">
            <v>Due to effects of unusual market conditions, other risks could be triggered, such as Operational&amp;Custody Risk.</v>
          </cell>
          <cell r="DB5891" t="str">
            <v/>
          </cell>
          <cell r="DC5891" t="str">
            <v/>
          </cell>
          <cell r="DD5891" t="str">
            <v/>
          </cell>
          <cell r="DF5891" t="str">
            <v/>
          </cell>
          <cell r="DG5891" t="str">
            <v/>
          </cell>
          <cell r="DH5891" t="str">
            <v/>
          </cell>
          <cell r="DI5891" t="str">
            <v>N</v>
          </cell>
          <cell r="DL5891" t="str">
            <v/>
          </cell>
          <cell r="DM5891" t="str">
            <v/>
          </cell>
          <cell r="DN5891" t="str">
            <v/>
          </cell>
          <cell r="DP5891" t="str">
            <v/>
          </cell>
          <cell r="DQ5891" t="str">
            <v/>
          </cell>
          <cell r="DR5891" t="str">
            <v/>
          </cell>
          <cell r="DS5891" t="str">
            <v/>
          </cell>
          <cell r="DT5891" t="str">
            <v/>
          </cell>
        </row>
        <row r="5892">
          <cell r="I5892" t="str">
            <v>LU0956003106</v>
          </cell>
          <cell r="J5892" t="str">
            <v>BNP Paribas Funds Europe Real Estate Securities [I, D]</v>
          </cell>
          <cell r="K5892">
            <v>991</v>
          </cell>
          <cell r="L5892" t="str">
            <v>Institutionnal clients and UCI</v>
          </cell>
          <cell r="M5892" t="str">
            <v>INVEST_LEGAL_TYPE</v>
          </cell>
          <cell r="N5892" t="str">
            <v/>
          </cell>
          <cell r="O5892">
            <v>3</v>
          </cell>
          <cell r="P5892" t="str">
            <v>Registered or Bearer</v>
          </cell>
          <cell r="Q5892" t="str">
            <v>SHARE_FORM</v>
          </cell>
          <cell r="R5892" t="str">
            <v>EUR</v>
          </cell>
          <cell r="S5892" t="str">
            <v>N</v>
          </cell>
          <cell r="T5892">
            <v>11</v>
          </cell>
          <cell r="U5892" t="str">
            <v>Not yet launched</v>
          </cell>
          <cell r="V5892" t="str">
            <v>PRODUCT_STATUS</v>
          </cell>
          <cell r="W5892" t="str">
            <v/>
          </cell>
          <cell r="X5892" t="str">
            <v/>
          </cell>
          <cell r="Y5892" t="str">
            <v/>
          </cell>
          <cell r="Z5892">
            <v>623295</v>
          </cell>
          <cell r="AA5892">
            <v>181971</v>
          </cell>
          <cell r="AB5892" t="str">
            <v>BM Parvest Real Estate Securities Europe (former L1)</v>
          </cell>
          <cell r="AC5892" t="str">
            <v>EUR</v>
          </cell>
          <cell r="AE5892" t="str">
            <v/>
          </cell>
          <cell r="AF5892" t="str">
            <v/>
          </cell>
          <cell r="AH5892" t="str">
            <v/>
          </cell>
          <cell r="AI5892" t="str">
            <v/>
          </cell>
          <cell r="AJ5892" t="str">
            <v>CASH</v>
          </cell>
          <cell r="AK5892" t="str">
            <v>I</v>
          </cell>
          <cell r="AL5892" t="str">
            <v>SHARE_CATEGORY</v>
          </cell>
          <cell r="AM5892" t="str">
            <v>D</v>
          </cell>
          <cell r="AN5892" t="str">
            <v>Distribution</v>
          </cell>
          <cell r="AO5892" t="str">
            <v>SHARE_TYPE</v>
          </cell>
          <cell r="AP5892" t="str">
            <v>Y</v>
          </cell>
          <cell r="AQ5892" t="str">
            <v>Y</v>
          </cell>
          <cell r="AR5892" t="str">
            <v>Annually</v>
          </cell>
          <cell r="AS5892" t="str">
            <v>DIVIDEND_FREQUENCY</v>
          </cell>
          <cell r="AT5892" t="str">
            <v>N</v>
          </cell>
          <cell r="AV5892">
            <v>20130628</v>
          </cell>
          <cell r="BB5892" t="str">
            <v>Y</v>
          </cell>
          <cell r="BC5892" t="str">
            <v>Yes</v>
          </cell>
          <cell r="BD5892" t="str">
            <v>DICI_KIID</v>
          </cell>
          <cell r="BE5892" t="str">
            <v/>
          </cell>
          <cell r="BF5892" t="str">
            <v/>
          </cell>
          <cell r="BG5892" t="str">
            <v/>
          </cell>
          <cell r="BH5892" t="str">
            <v/>
          </cell>
          <cell r="BI5892" t="str">
            <v>Y</v>
          </cell>
          <cell r="BJ5892" t="str">
            <v>0.001</v>
          </cell>
          <cell r="BK5892" t="str">
            <v>Y</v>
          </cell>
          <cell r="BL5892" t="str">
            <v>0.01</v>
          </cell>
          <cell r="BM5892">
            <v>72</v>
          </cell>
          <cell r="BN5892" t="str">
            <v>The risk category is justified by the investment mainly in Stocks and Shares, the value of which can fluctuate considerably. These fluctuations are often amplified in the short term.</v>
          </cell>
          <cell r="BO5892" t="str">
            <v>RISK_NARRATIVE</v>
          </cell>
          <cell r="BP5892">
            <v>6</v>
          </cell>
          <cell r="BQ5892" t="str">
            <v/>
          </cell>
          <cell r="BS5892" t="str">
            <v/>
          </cell>
          <cell r="BT5892" t="str">
            <v/>
          </cell>
          <cell r="BU5892" t="str">
            <v>N</v>
          </cell>
          <cell r="BV5892" t="str">
            <v/>
          </cell>
          <cell r="BW5892" t="str">
            <v/>
          </cell>
          <cell r="BX5892" t="str">
            <v>BNP IP-LU</v>
          </cell>
          <cell r="BY5892" t="str">
            <v>BNP IP-LU</v>
          </cell>
          <cell r="BZ5892" t="str">
            <v>LIBRARY_FUNDSQUARE</v>
          </cell>
          <cell r="CA5892">
            <v>19.79</v>
          </cell>
          <cell r="CB5892">
            <v>5</v>
          </cell>
          <cell r="CC5892">
            <v>20221028</v>
          </cell>
          <cell r="CD5892">
            <v>20.81</v>
          </cell>
          <cell r="CE5892">
            <v>5</v>
          </cell>
          <cell r="CF5892">
            <v>1</v>
          </cell>
          <cell r="CH5892" t="str">
            <v/>
          </cell>
          <cell r="CI5892" t="str">
            <v/>
          </cell>
          <cell r="CJ5892" t="str">
            <v/>
          </cell>
          <cell r="CK5892" t="str">
            <v/>
          </cell>
          <cell r="CL5892" t="str">
            <v/>
          </cell>
          <cell r="CM5892" t="str">
            <v>FTSE EPRA NAREIT Europe (25% UK Capped) 8/32 (NR) (Lux tax rate)</v>
          </cell>
          <cell r="CN5892" t="str">
            <v/>
          </cell>
          <cell r="CO5892" t="str">
            <v/>
          </cell>
          <cell r="CQ5892" t="str">
            <v/>
          </cell>
          <cell r="CR5892" t="str">
            <v/>
          </cell>
          <cell r="CS5892" t="str">
            <v/>
          </cell>
          <cell r="CT5892">
            <v>1</v>
          </cell>
          <cell r="CU5892" t="str">
            <v>CAT 2</v>
          </cell>
          <cell r="CV5892" t="str">
            <v>PRIIPS_CATEGORY</v>
          </cell>
          <cell r="CW5892">
            <v>20.81</v>
          </cell>
          <cell r="CZ5892" t="str">
            <v>Due to effects of unusual market conditions, other risks could be triggered, such as Operational&amp;Custody Risk.</v>
          </cell>
          <cell r="DB5892" t="str">
            <v/>
          </cell>
          <cell r="DC5892" t="str">
            <v/>
          </cell>
          <cell r="DD5892" t="str">
            <v/>
          </cell>
          <cell r="DF5892" t="str">
            <v/>
          </cell>
          <cell r="DG5892" t="str">
            <v/>
          </cell>
          <cell r="DH5892" t="str">
            <v/>
          </cell>
          <cell r="DI5892" t="str">
            <v>N</v>
          </cell>
          <cell r="DL5892" t="str">
            <v/>
          </cell>
          <cell r="DM5892" t="str">
            <v/>
          </cell>
          <cell r="DN5892" t="str">
            <v/>
          </cell>
          <cell r="DP5892" t="str">
            <v/>
          </cell>
          <cell r="DQ5892" t="str">
            <v/>
          </cell>
          <cell r="DR5892" t="str">
            <v/>
          </cell>
          <cell r="DS5892" t="str">
            <v/>
          </cell>
          <cell r="DT5892" t="str">
            <v/>
          </cell>
        </row>
        <row r="5893">
          <cell r="I5893" t="str">
            <v>LU1920355895</v>
          </cell>
          <cell r="J5893" t="str">
            <v>BNP Paribas Funds Europe Real Estate Securities [X, D]</v>
          </cell>
          <cell r="K5893">
            <v>632</v>
          </cell>
          <cell r="L5893" t="str">
            <v>Authorised Investors</v>
          </cell>
          <cell r="M5893" t="str">
            <v>INVEST_LEGAL_TYPE</v>
          </cell>
          <cell r="N5893" t="str">
            <v/>
          </cell>
          <cell r="O5893">
            <v>2</v>
          </cell>
          <cell r="P5893" t="str">
            <v>Registered</v>
          </cell>
          <cell r="Q5893" t="str">
            <v>SHARE_FORM</v>
          </cell>
          <cell r="R5893" t="str">
            <v>EUR</v>
          </cell>
          <cell r="S5893" t="str">
            <v>N</v>
          </cell>
          <cell r="T5893">
            <v>1</v>
          </cell>
          <cell r="U5893" t="str">
            <v>Launched</v>
          </cell>
          <cell r="V5893" t="str">
            <v>PRODUCT_STATUS</v>
          </cell>
          <cell r="W5893" t="str">
            <v/>
          </cell>
          <cell r="X5893" t="str">
            <v/>
          </cell>
          <cell r="Y5893" t="str">
            <v/>
          </cell>
          <cell r="Z5893">
            <v>623295</v>
          </cell>
          <cell r="AA5893">
            <v>181971</v>
          </cell>
          <cell r="AB5893" t="str">
            <v>BM Parvest Real Estate Securities Europe (former L1)</v>
          </cell>
          <cell r="AC5893" t="str">
            <v>EUR</v>
          </cell>
          <cell r="AE5893" t="str">
            <v/>
          </cell>
          <cell r="AF5893" t="str">
            <v/>
          </cell>
          <cell r="AH5893" t="str">
            <v/>
          </cell>
          <cell r="AI5893" t="str">
            <v/>
          </cell>
          <cell r="AJ5893" t="str">
            <v>X</v>
          </cell>
          <cell r="AK5893" t="str">
            <v>X</v>
          </cell>
          <cell r="AL5893" t="str">
            <v>SHARE_CATEGORY</v>
          </cell>
          <cell r="AM5893" t="str">
            <v>D</v>
          </cell>
          <cell r="AN5893" t="str">
            <v>Distribution</v>
          </cell>
          <cell r="AO5893" t="str">
            <v>SHARE_TYPE</v>
          </cell>
          <cell r="AP5893" t="str">
            <v>Y</v>
          </cell>
          <cell r="AQ5893" t="str">
            <v>Y</v>
          </cell>
          <cell r="AR5893" t="str">
            <v>Annually</v>
          </cell>
          <cell r="AS5893" t="str">
            <v>DIVIDEND_FREQUENCY</v>
          </cell>
          <cell r="AT5893" t="str">
            <v>N</v>
          </cell>
          <cell r="AU5893">
            <v>20190102</v>
          </cell>
          <cell r="AV5893">
            <v>20181108</v>
          </cell>
          <cell r="AW5893">
            <v>20190102</v>
          </cell>
          <cell r="BB5893" t="str">
            <v>Y</v>
          </cell>
          <cell r="BC5893" t="str">
            <v>Yes</v>
          </cell>
          <cell r="BD5893" t="str">
            <v>DICI_KIID</v>
          </cell>
          <cell r="BE5893" t="str">
            <v/>
          </cell>
          <cell r="BF5893" t="str">
            <v/>
          </cell>
          <cell r="BG5893" t="str">
            <v/>
          </cell>
          <cell r="BH5893" t="str">
            <v/>
          </cell>
          <cell r="BI5893" t="str">
            <v>Y</v>
          </cell>
          <cell r="BJ5893" t="str">
            <v>0.001</v>
          </cell>
          <cell r="BK5893" t="str">
            <v>Y</v>
          </cell>
          <cell r="BL5893" t="str">
            <v>0.01</v>
          </cell>
          <cell r="BM5893">
            <v>72</v>
          </cell>
          <cell r="BN5893" t="str">
            <v>The risk category is justified by the investment mainly in Stocks and Shares, the value of which can fluctuate considerably. These fluctuations are often amplified in the short term.</v>
          </cell>
          <cell r="BO5893" t="str">
            <v>RISK_NARRATIVE</v>
          </cell>
          <cell r="BP5893">
            <v>6</v>
          </cell>
          <cell r="BQ5893" t="str">
            <v/>
          </cell>
          <cell r="BS5893" t="str">
            <v/>
          </cell>
          <cell r="BT5893" t="str">
            <v/>
          </cell>
          <cell r="BU5893" t="str">
            <v>Y</v>
          </cell>
          <cell r="BV5893" t="str">
            <v/>
          </cell>
          <cell r="BW5893" t="str">
            <v/>
          </cell>
          <cell r="BX5893" t="str">
            <v>BNP IP-LU</v>
          </cell>
          <cell r="BY5893" t="str">
            <v>BNP IP-LU</v>
          </cell>
          <cell r="BZ5893" t="str">
            <v>LIBRARY_FUNDSQUARE</v>
          </cell>
          <cell r="CA5893">
            <v>19.79</v>
          </cell>
          <cell r="CB5893">
            <v>5</v>
          </cell>
          <cell r="CC5893">
            <v>20221028</v>
          </cell>
          <cell r="CD5893">
            <v>20.81</v>
          </cell>
          <cell r="CE5893">
            <v>5</v>
          </cell>
          <cell r="CF5893">
            <v>1</v>
          </cell>
          <cell r="CH5893" t="str">
            <v/>
          </cell>
          <cell r="CI5893" t="str">
            <v/>
          </cell>
          <cell r="CJ5893" t="str">
            <v/>
          </cell>
          <cell r="CK5893" t="str">
            <v/>
          </cell>
          <cell r="CL5893" t="str">
            <v/>
          </cell>
          <cell r="CM5893" t="str">
            <v>FTSE EPRA NAREIT Europe (25% UK Capped) 8/32 (NR) (Lux tax rate)</v>
          </cell>
          <cell r="CN5893" t="str">
            <v/>
          </cell>
          <cell r="CO5893" t="str">
            <v/>
          </cell>
          <cell r="CQ5893" t="str">
            <v/>
          </cell>
          <cell r="CR5893" t="str">
            <v/>
          </cell>
          <cell r="CS5893" t="str">
            <v/>
          </cell>
          <cell r="CT5893">
            <v>1</v>
          </cell>
          <cell r="CU5893" t="str">
            <v>CAT 2</v>
          </cell>
          <cell r="CV5893" t="str">
            <v>PRIIPS_CATEGORY</v>
          </cell>
          <cell r="CW5893">
            <v>20.81</v>
          </cell>
          <cell r="CZ5893" t="str">
            <v>Due to effects of unusual market conditions, other risks could be triggered, such as Operational&amp;Custody Risk.</v>
          </cell>
          <cell r="DB5893" t="str">
            <v/>
          </cell>
          <cell r="DC5893" t="str">
            <v/>
          </cell>
          <cell r="DD5893" t="str">
            <v/>
          </cell>
          <cell r="DF5893" t="str">
            <v/>
          </cell>
          <cell r="DG5893" t="str">
            <v/>
          </cell>
          <cell r="DH5893" t="str">
            <v/>
          </cell>
          <cell r="DI5893" t="str">
            <v>N</v>
          </cell>
          <cell r="DL5893" t="str">
            <v/>
          </cell>
          <cell r="DM5893" t="str">
            <v/>
          </cell>
          <cell r="DN5893" t="str">
            <v/>
          </cell>
          <cell r="DP5893" t="str">
            <v/>
          </cell>
          <cell r="DQ5893" t="str">
            <v/>
          </cell>
          <cell r="DR5893" t="str">
            <v/>
          </cell>
          <cell r="DS5893" t="str">
            <v/>
          </cell>
          <cell r="DT5893" t="str">
            <v/>
          </cell>
        </row>
        <row r="5894">
          <cell r="I5894" t="str">
            <v>LU0925124108</v>
          </cell>
          <cell r="J5894" t="str">
            <v>BNP Paribas Funds Europe Real Estate Securities [Privilege, D]</v>
          </cell>
          <cell r="K5894">
            <v>638</v>
          </cell>
          <cell r="L5894" t="str">
            <v>Distributors,  Managers, All</v>
          </cell>
          <cell r="M5894" t="str">
            <v>INVEST_LEGAL_TYPE</v>
          </cell>
          <cell r="N5894" t="str">
            <v/>
          </cell>
          <cell r="O5894">
            <v>3</v>
          </cell>
          <cell r="P5894" t="str">
            <v>Registered or Bearer</v>
          </cell>
          <cell r="Q5894" t="str">
            <v>SHARE_FORM</v>
          </cell>
          <cell r="R5894" t="str">
            <v>EUR</v>
          </cell>
          <cell r="S5894" t="str">
            <v>N</v>
          </cell>
          <cell r="T5894">
            <v>1</v>
          </cell>
          <cell r="U5894" t="str">
            <v>Launched</v>
          </cell>
          <cell r="V5894" t="str">
            <v>PRODUCT_STATUS</v>
          </cell>
          <cell r="W5894" t="str">
            <v/>
          </cell>
          <cell r="X5894" t="str">
            <v/>
          </cell>
          <cell r="Y5894" t="str">
            <v/>
          </cell>
          <cell r="Z5894">
            <v>623295</v>
          </cell>
          <cell r="AA5894">
            <v>181971</v>
          </cell>
          <cell r="AB5894" t="str">
            <v>BM Parvest Real Estate Securities Europe (former L1)</v>
          </cell>
          <cell r="AC5894" t="str">
            <v>EUR</v>
          </cell>
          <cell r="AE5894" t="str">
            <v/>
          </cell>
          <cell r="AF5894" t="str">
            <v/>
          </cell>
          <cell r="AH5894" t="str">
            <v/>
          </cell>
          <cell r="AI5894" t="str">
            <v/>
          </cell>
          <cell r="AJ5894" t="str">
            <v>PRIV</v>
          </cell>
          <cell r="AK5894" t="str">
            <v>Privilege</v>
          </cell>
          <cell r="AL5894" t="str">
            <v>SHARE_CATEGORY</v>
          </cell>
          <cell r="AM5894" t="str">
            <v>D</v>
          </cell>
          <cell r="AN5894" t="str">
            <v>Distribution</v>
          </cell>
          <cell r="AO5894" t="str">
            <v>SHARE_TYPE</v>
          </cell>
          <cell r="AP5894" t="str">
            <v>Y</v>
          </cell>
          <cell r="AQ5894" t="str">
            <v>Y</v>
          </cell>
          <cell r="AR5894" t="str">
            <v>Annually</v>
          </cell>
          <cell r="AS5894" t="str">
            <v>DIVIDEND_FREQUENCY</v>
          </cell>
          <cell r="AT5894" t="str">
            <v>N</v>
          </cell>
          <cell r="AV5894">
            <v>20130617</v>
          </cell>
          <cell r="AW5894">
            <v>20130617</v>
          </cell>
          <cell r="BB5894" t="str">
            <v>Y</v>
          </cell>
          <cell r="BC5894" t="str">
            <v>Yes</v>
          </cell>
          <cell r="BD5894" t="str">
            <v>DICI_KIID</v>
          </cell>
          <cell r="BE5894" t="str">
            <v/>
          </cell>
          <cell r="BF5894" t="str">
            <v/>
          </cell>
          <cell r="BG5894" t="str">
            <v/>
          </cell>
          <cell r="BH5894" t="str">
            <v/>
          </cell>
          <cell r="BI5894" t="str">
            <v>Y</v>
          </cell>
          <cell r="BJ5894" t="str">
            <v>0.001</v>
          </cell>
          <cell r="BK5894" t="str">
            <v>Y</v>
          </cell>
          <cell r="BL5894" t="str">
            <v>0.01</v>
          </cell>
          <cell r="BM5894">
            <v>72</v>
          </cell>
          <cell r="BN5894" t="str">
            <v>The risk category is justified by the investment mainly in Stocks and Shares, the value of which can fluctuate considerably. These fluctuations are often amplified in the short term.</v>
          </cell>
          <cell r="BO5894" t="str">
            <v>RISK_NARRATIVE</v>
          </cell>
          <cell r="BP5894">
            <v>6</v>
          </cell>
          <cell r="BQ5894" t="str">
            <v/>
          </cell>
          <cell r="BS5894" t="str">
            <v/>
          </cell>
          <cell r="BT5894" t="str">
            <v/>
          </cell>
          <cell r="BU5894" t="str">
            <v>Y</v>
          </cell>
          <cell r="BV5894" t="str">
            <v/>
          </cell>
          <cell r="BW5894" t="str">
            <v/>
          </cell>
          <cell r="BX5894" t="str">
            <v>BNP IP-LU</v>
          </cell>
          <cell r="BY5894" t="str">
            <v>BNP IP-LU</v>
          </cell>
          <cell r="BZ5894" t="str">
            <v>LIBRARY_FUNDSQUARE</v>
          </cell>
          <cell r="CA5894">
            <v>19.79</v>
          </cell>
          <cell r="CB5894">
            <v>5</v>
          </cell>
          <cell r="CC5894">
            <v>20221028</v>
          </cell>
          <cell r="CD5894">
            <v>20.81</v>
          </cell>
          <cell r="CE5894">
            <v>5</v>
          </cell>
          <cell r="CF5894">
            <v>1</v>
          </cell>
          <cell r="CH5894" t="str">
            <v/>
          </cell>
          <cell r="CI5894" t="str">
            <v/>
          </cell>
          <cell r="CJ5894" t="str">
            <v/>
          </cell>
          <cell r="CK5894" t="str">
            <v/>
          </cell>
          <cell r="CL5894" t="str">
            <v/>
          </cell>
          <cell r="CM5894" t="str">
            <v>FTSE EPRA NAREIT Europe (25% UK Capped) 8/32 (NR) (Lux tax rate)</v>
          </cell>
          <cell r="CN5894" t="str">
            <v/>
          </cell>
          <cell r="CO5894" t="str">
            <v/>
          </cell>
          <cell r="CQ5894" t="str">
            <v/>
          </cell>
          <cell r="CR5894" t="str">
            <v/>
          </cell>
          <cell r="CS5894" t="str">
            <v/>
          </cell>
          <cell r="CT5894">
            <v>1</v>
          </cell>
          <cell r="CU5894" t="str">
            <v>CAT 2</v>
          </cell>
          <cell r="CV5894" t="str">
            <v>PRIIPS_CATEGORY</v>
          </cell>
          <cell r="CW5894">
            <v>20.81</v>
          </cell>
          <cell r="CZ5894" t="str">
            <v>Due to effects of unusual market conditions, other risks could be triggered, such as Operational&amp;Custody Risk.</v>
          </cell>
          <cell r="DB5894" t="str">
            <v/>
          </cell>
          <cell r="DC5894" t="str">
            <v/>
          </cell>
          <cell r="DD5894" t="str">
            <v/>
          </cell>
          <cell r="DF5894" t="str">
            <v/>
          </cell>
          <cell r="DG5894" t="str">
            <v/>
          </cell>
          <cell r="DH5894" t="str">
            <v/>
          </cell>
          <cell r="DI5894" t="str">
            <v>N</v>
          </cell>
          <cell r="DL5894" t="str">
            <v/>
          </cell>
          <cell r="DM5894" t="str">
            <v/>
          </cell>
          <cell r="DN5894" t="str">
            <v/>
          </cell>
          <cell r="DP5894" t="str">
            <v/>
          </cell>
          <cell r="DQ5894" t="str">
            <v/>
          </cell>
          <cell r="DR5894" t="str">
            <v/>
          </cell>
          <cell r="DS5894" t="str">
            <v/>
          </cell>
          <cell r="DT5894" t="str">
            <v/>
          </cell>
        </row>
        <row r="5895">
          <cell r="I5895" t="str">
            <v>LU0283511433</v>
          </cell>
          <cell r="J5895" t="str">
            <v>BNP Paribas Funds Europe Real Estate Securities [Classic, D]</v>
          </cell>
          <cell r="K5895">
            <v>631</v>
          </cell>
          <cell r="L5895" t="str">
            <v>All</v>
          </cell>
          <cell r="M5895" t="str">
            <v>INVEST_LEGAL_TYPE</v>
          </cell>
          <cell r="N5895" t="str">
            <v/>
          </cell>
          <cell r="O5895">
            <v>3</v>
          </cell>
          <cell r="P5895" t="str">
            <v>Registered or Bearer</v>
          </cell>
          <cell r="Q5895" t="str">
            <v>SHARE_FORM</v>
          </cell>
          <cell r="R5895" t="str">
            <v>EUR</v>
          </cell>
          <cell r="S5895" t="str">
            <v>N</v>
          </cell>
          <cell r="T5895">
            <v>1</v>
          </cell>
          <cell r="U5895" t="str">
            <v>Launched</v>
          </cell>
          <cell r="V5895" t="str">
            <v>PRODUCT_STATUS</v>
          </cell>
          <cell r="W5895" t="str">
            <v/>
          </cell>
          <cell r="X5895" t="str">
            <v/>
          </cell>
          <cell r="Y5895" t="str">
            <v/>
          </cell>
          <cell r="Z5895">
            <v>623295</v>
          </cell>
          <cell r="AA5895">
            <v>181971</v>
          </cell>
          <cell r="AB5895" t="str">
            <v>BM Parvest Real Estate Securities Europe (former L1)</v>
          </cell>
          <cell r="AC5895" t="str">
            <v>EUR</v>
          </cell>
          <cell r="AE5895" t="str">
            <v/>
          </cell>
          <cell r="AF5895" t="str">
            <v/>
          </cell>
          <cell r="AH5895" t="str">
            <v/>
          </cell>
          <cell r="AI5895" t="str">
            <v/>
          </cell>
          <cell r="AJ5895" t="str">
            <v>CLAS</v>
          </cell>
          <cell r="AK5895" t="str">
            <v>Classic</v>
          </cell>
          <cell r="AL5895" t="str">
            <v>SHARE_CATEGORY</v>
          </cell>
          <cell r="AM5895" t="str">
            <v>D</v>
          </cell>
          <cell r="AN5895" t="str">
            <v>Distribution</v>
          </cell>
          <cell r="AO5895" t="str">
            <v>SHARE_TYPE</v>
          </cell>
          <cell r="AP5895" t="str">
            <v>Y</v>
          </cell>
          <cell r="AQ5895" t="str">
            <v>Y</v>
          </cell>
          <cell r="AR5895" t="str">
            <v>Annually</v>
          </cell>
          <cell r="AS5895" t="str">
            <v>DIVIDEND_FREQUENCY</v>
          </cell>
          <cell r="AT5895" t="str">
            <v>N</v>
          </cell>
          <cell r="AV5895">
            <v>20130617</v>
          </cell>
          <cell r="AW5895">
            <v>20130617</v>
          </cell>
          <cell r="BB5895" t="str">
            <v>Y</v>
          </cell>
          <cell r="BC5895" t="str">
            <v>Yes</v>
          </cell>
          <cell r="BD5895" t="str">
            <v>DICI_KIID</v>
          </cell>
          <cell r="BE5895" t="str">
            <v/>
          </cell>
          <cell r="BF5895" t="str">
            <v/>
          </cell>
          <cell r="BG5895" t="str">
            <v/>
          </cell>
          <cell r="BH5895" t="str">
            <v/>
          </cell>
          <cell r="BI5895" t="str">
            <v>Y</v>
          </cell>
          <cell r="BJ5895" t="str">
            <v>0.001</v>
          </cell>
          <cell r="BK5895" t="str">
            <v>Y</v>
          </cell>
          <cell r="BL5895" t="str">
            <v>0.01</v>
          </cell>
          <cell r="BM5895">
            <v>72</v>
          </cell>
          <cell r="BN5895" t="str">
            <v>The risk category is justified by the investment mainly in Stocks and Shares, the value of which can fluctuate considerably. These fluctuations are often amplified in the short term.</v>
          </cell>
          <cell r="BO5895" t="str">
            <v>RISK_NARRATIVE</v>
          </cell>
          <cell r="BP5895">
            <v>6</v>
          </cell>
          <cell r="BQ5895" t="str">
            <v/>
          </cell>
          <cell r="BR5895">
            <v>3</v>
          </cell>
          <cell r="BS5895" t="str">
            <v>***</v>
          </cell>
          <cell r="BT5895" t="str">
            <v>NOTATION_MORNINGSTAR_RATING</v>
          </cell>
          <cell r="BU5895" t="str">
            <v>Y</v>
          </cell>
          <cell r="BV5895" t="str">
            <v/>
          </cell>
          <cell r="BW5895" t="str">
            <v/>
          </cell>
          <cell r="BX5895" t="str">
            <v>BNP IP-LU</v>
          </cell>
          <cell r="BY5895" t="str">
            <v>BNP IP-LU</v>
          </cell>
          <cell r="BZ5895" t="str">
            <v>LIBRARY_FUNDSQUARE</v>
          </cell>
          <cell r="CA5895">
            <v>19.79</v>
          </cell>
          <cell r="CB5895">
            <v>5</v>
          </cell>
          <cell r="CC5895">
            <v>20221028</v>
          </cell>
          <cell r="CD5895">
            <v>20.81</v>
          </cell>
          <cell r="CE5895">
            <v>5</v>
          </cell>
          <cell r="CF5895">
            <v>1</v>
          </cell>
          <cell r="CH5895" t="str">
            <v/>
          </cell>
          <cell r="CI5895" t="str">
            <v/>
          </cell>
          <cell r="CJ5895" t="str">
            <v/>
          </cell>
          <cell r="CK5895" t="str">
            <v/>
          </cell>
          <cell r="CL5895" t="str">
            <v/>
          </cell>
          <cell r="CM5895" t="str">
            <v>FTSE EPRA NAREIT Europe (25% UK Capped) 8/32 (NR) (Lux tax rate)</v>
          </cell>
          <cell r="CN5895" t="str">
            <v/>
          </cell>
          <cell r="CO5895" t="str">
            <v/>
          </cell>
          <cell r="CQ5895" t="str">
            <v/>
          </cell>
          <cell r="CR5895" t="str">
            <v/>
          </cell>
          <cell r="CS5895" t="str">
            <v/>
          </cell>
          <cell r="CT5895">
            <v>1</v>
          </cell>
          <cell r="CU5895" t="str">
            <v>CAT 2</v>
          </cell>
          <cell r="CV5895" t="str">
            <v>PRIIPS_CATEGORY</v>
          </cell>
          <cell r="CW5895">
            <v>20.81</v>
          </cell>
          <cell r="CZ5895" t="str">
            <v>Due to effects of unusual market conditions, other risks could be triggered, such as Operational&amp;Custody Risk.</v>
          </cell>
          <cell r="DB5895" t="str">
            <v/>
          </cell>
          <cell r="DC5895" t="str">
            <v/>
          </cell>
          <cell r="DD5895" t="str">
            <v/>
          </cell>
          <cell r="DF5895" t="str">
            <v/>
          </cell>
          <cell r="DG5895" t="str">
            <v/>
          </cell>
          <cell r="DH5895" t="str">
            <v/>
          </cell>
          <cell r="DI5895" t="str">
            <v>N</v>
          </cell>
          <cell r="DL5895" t="str">
            <v/>
          </cell>
          <cell r="DM5895" t="str">
            <v/>
          </cell>
          <cell r="DN5895" t="str">
            <v/>
          </cell>
          <cell r="DP5895" t="str">
            <v/>
          </cell>
          <cell r="DQ5895" t="str">
            <v/>
          </cell>
          <cell r="DR5895" t="str">
            <v/>
          </cell>
          <cell r="DS5895" t="str">
            <v/>
          </cell>
          <cell r="DT5895" t="str">
            <v/>
          </cell>
        </row>
        <row r="5896">
          <cell r="I5896" t="str">
            <v>LU0283407293</v>
          </cell>
          <cell r="J5896" t="str">
            <v>BNP Paribas Funds Europe Real Estate Securities [Privilege, C]</v>
          </cell>
          <cell r="K5896">
            <v>638</v>
          </cell>
          <cell r="L5896" t="str">
            <v>Distributors,  Managers, All</v>
          </cell>
          <cell r="M5896" t="str">
            <v>INVEST_LEGAL_TYPE</v>
          </cell>
          <cell r="N5896" t="str">
            <v/>
          </cell>
          <cell r="O5896">
            <v>3</v>
          </cell>
          <cell r="P5896" t="str">
            <v>Registered or Bearer</v>
          </cell>
          <cell r="Q5896" t="str">
            <v>SHARE_FORM</v>
          </cell>
          <cell r="R5896" t="str">
            <v>EUR</v>
          </cell>
          <cell r="S5896" t="str">
            <v>N</v>
          </cell>
          <cell r="T5896">
            <v>1</v>
          </cell>
          <cell r="U5896" t="str">
            <v>Launched</v>
          </cell>
          <cell r="V5896" t="str">
            <v>PRODUCT_STATUS</v>
          </cell>
          <cell r="W5896" t="str">
            <v/>
          </cell>
          <cell r="X5896" t="str">
            <v/>
          </cell>
          <cell r="Y5896" t="str">
            <v/>
          </cell>
          <cell r="Z5896">
            <v>623295</v>
          </cell>
          <cell r="AA5896">
            <v>181971</v>
          </cell>
          <cell r="AB5896" t="str">
            <v>BM Parvest Real Estate Securities Europe (former L1)</v>
          </cell>
          <cell r="AC5896" t="str">
            <v>EUR</v>
          </cell>
          <cell r="AE5896" t="str">
            <v/>
          </cell>
          <cell r="AF5896" t="str">
            <v/>
          </cell>
          <cell r="AH5896" t="str">
            <v/>
          </cell>
          <cell r="AI5896" t="str">
            <v/>
          </cell>
          <cell r="AJ5896" t="str">
            <v>PRIV</v>
          </cell>
          <cell r="AK5896" t="str">
            <v>Privilege</v>
          </cell>
          <cell r="AL5896" t="str">
            <v>SHARE_CATEGORY</v>
          </cell>
          <cell r="AM5896" t="str">
            <v>C</v>
          </cell>
          <cell r="AN5896" t="str">
            <v>Capitalisation</v>
          </cell>
          <cell r="AO5896" t="str">
            <v>SHARE_TYPE</v>
          </cell>
          <cell r="AP5896" t="str">
            <v>Y</v>
          </cell>
          <cell r="AQ5896" t="str">
            <v/>
          </cell>
          <cell r="AR5896" t="str">
            <v/>
          </cell>
          <cell r="AS5896" t="str">
            <v/>
          </cell>
          <cell r="AT5896" t="str">
            <v>N</v>
          </cell>
          <cell r="AV5896">
            <v>20130617</v>
          </cell>
          <cell r="AW5896">
            <v>20130617</v>
          </cell>
          <cell r="BB5896" t="str">
            <v>Y</v>
          </cell>
          <cell r="BC5896" t="str">
            <v>Yes</v>
          </cell>
          <cell r="BD5896" t="str">
            <v>DICI_KIID</v>
          </cell>
          <cell r="BE5896" t="str">
            <v/>
          </cell>
          <cell r="BF5896" t="str">
            <v/>
          </cell>
          <cell r="BG5896" t="str">
            <v/>
          </cell>
          <cell r="BH5896" t="str">
            <v/>
          </cell>
          <cell r="BI5896" t="str">
            <v>Y</v>
          </cell>
          <cell r="BJ5896" t="str">
            <v>0.001</v>
          </cell>
          <cell r="BK5896" t="str">
            <v>Y</v>
          </cell>
          <cell r="BL5896" t="str">
            <v>0.01</v>
          </cell>
          <cell r="BM5896">
            <v>72</v>
          </cell>
          <cell r="BN5896" t="str">
            <v>The risk category is justified by the investment mainly in Stocks and Shares, the value of which can fluctuate considerably. These fluctuations are often amplified in the short term.</v>
          </cell>
          <cell r="BO5896" t="str">
            <v>RISK_NARRATIVE</v>
          </cell>
          <cell r="BP5896">
            <v>6</v>
          </cell>
          <cell r="BQ5896" t="str">
            <v/>
          </cell>
          <cell r="BS5896" t="str">
            <v/>
          </cell>
          <cell r="BT5896" t="str">
            <v/>
          </cell>
          <cell r="BU5896" t="str">
            <v>Y</v>
          </cell>
          <cell r="BV5896" t="str">
            <v/>
          </cell>
          <cell r="BW5896" t="str">
            <v/>
          </cell>
          <cell r="BX5896" t="str">
            <v>BNP IP-LU</v>
          </cell>
          <cell r="BY5896" t="str">
            <v>BNP IP-LU</v>
          </cell>
          <cell r="BZ5896" t="str">
            <v>LIBRARY_FUNDSQUARE</v>
          </cell>
          <cell r="CA5896">
            <v>19.79</v>
          </cell>
          <cell r="CB5896">
            <v>5</v>
          </cell>
          <cell r="CC5896">
            <v>20221028</v>
          </cell>
          <cell r="CD5896">
            <v>20.81</v>
          </cell>
          <cell r="CE5896">
            <v>5</v>
          </cell>
          <cell r="CF5896">
            <v>1</v>
          </cell>
          <cell r="CH5896" t="str">
            <v/>
          </cell>
          <cell r="CI5896" t="str">
            <v/>
          </cell>
          <cell r="CJ5896" t="str">
            <v/>
          </cell>
          <cell r="CK5896" t="str">
            <v/>
          </cell>
          <cell r="CL5896" t="str">
            <v/>
          </cell>
          <cell r="CM5896" t="str">
            <v>FTSE EPRA NAREIT Europe (25% UK Capped) 8/32 (NR) (Lux tax rate)</v>
          </cell>
          <cell r="CN5896" t="str">
            <v/>
          </cell>
          <cell r="CO5896" t="str">
            <v/>
          </cell>
          <cell r="CQ5896" t="str">
            <v/>
          </cell>
          <cell r="CR5896" t="str">
            <v/>
          </cell>
          <cell r="CS5896" t="str">
            <v/>
          </cell>
          <cell r="CT5896">
            <v>1</v>
          </cell>
          <cell r="CU5896" t="str">
            <v>CAT 2</v>
          </cell>
          <cell r="CV5896" t="str">
            <v>PRIIPS_CATEGORY</v>
          </cell>
          <cell r="CW5896">
            <v>20.81</v>
          </cell>
          <cell r="CZ5896" t="str">
            <v>Due to effects of unusual market conditions, other risks could be triggered, such as Operational&amp;Custody Risk.</v>
          </cell>
          <cell r="DB5896" t="str">
            <v/>
          </cell>
          <cell r="DC5896" t="str">
            <v/>
          </cell>
          <cell r="DD5896" t="str">
            <v/>
          </cell>
          <cell r="DF5896" t="str">
            <v/>
          </cell>
          <cell r="DG5896" t="str">
            <v/>
          </cell>
          <cell r="DH5896" t="str">
            <v/>
          </cell>
          <cell r="DI5896" t="str">
            <v>N</v>
          </cell>
          <cell r="DL5896" t="str">
            <v/>
          </cell>
          <cell r="DM5896" t="str">
            <v/>
          </cell>
          <cell r="DN5896" t="str">
            <v/>
          </cell>
          <cell r="DP5896" t="str">
            <v/>
          </cell>
          <cell r="DQ5896" t="str">
            <v/>
          </cell>
          <cell r="DR5896" t="str">
            <v/>
          </cell>
          <cell r="DS5896" t="str">
            <v/>
          </cell>
          <cell r="DT5896" t="str">
            <v/>
          </cell>
        </row>
        <row r="5897">
          <cell r="I5897" t="str">
            <v>LU0925123985</v>
          </cell>
          <cell r="J5897" t="str">
            <v>BNP Paribas Funds Europe Real Estate Securities [Classic GBP, D]</v>
          </cell>
          <cell r="K5897">
            <v>631</v>
          </cell>
          <cell r="L5897" t="str">
            <v>All</v>
          </cell>
          <cell r="M5897" t="str">
            <v>INVEST_LEGAL_TYPE</v>
          </cell>
          <cell r="N5897" t="str">
            <v/>
          </cell>
          <cell r="O5897">
            <v>3</v>
          </cell>
          <cell r="P5897" t="str">
            <v>Registered or Bearer</v>
          </cell>
          <cell r="Q5897" t="str">
            <v>SHARE_FORM</v>
          </cell>
          <cell r="R5897" t="str">
            <v>GBP</v>
          </cell>
          <cell r="S5897" t="str">
            <v>N</v>
          </cell>
          <cell r="T5897">
            <v>2</v>
          </cell>
          <cell r="U5897" t="str">
            <v>Closed</v>
          </cell>
          <cell r="V5897" t="str">
            <v>PRODUCT_STATUS</v>
          </cell>
          <cell r="W5897" t="str">
            <v/>
          </cell>
          <cell r="X5897" t="str">
            <v/>
          </cell>
          <cell r="Y5897" t="str">
            <v/>
          </cell>
          <cell r="Z5897">
            <v>623295</v>
          </cell>
          <cell r="AA5897">
            <v>181971</v>
          </cell>
          <cell r="AB5897" t="str">
            <v>BM Parvest Real Estate Securities Europe (former L1)</v>
          </cell>
          <cell r="AC5897" t="str">
            <v>EUR</v>
          </cell>
          <cell r="AE5897" t="str">
            <v/>
          </cell>
          <cell r="AF5897" t="str">
            <v/>
          </cell>
          <cell r="AH5897" t="str">
            <v/>
          </cell>
          <cell r="AI5897" t="str">
            <v/>
          </cell>
          <cell r="AJ5897" t="str">
            <v>CLBP</v>
          </cell>
          <cell r="AK5897" t="str">
            <v>Classic GBP</v>
          </cell>
          <cell r="AL5897" t="str">
            <v>SHARE_CATEGORY</v>
          </cell>
          <cell r="AM5897" t="str">
            <v>D</v>
          </cell>
          <cell r="AN5897" t="str">
            <v>Distribution</v>
          </cell>
          <cell r="AO5897" t="str">
            <v>SHARE_TYPE</v>
          </cell>
          <cell r="AP5897" t="str">
            <v>Y</v>
          </cell>
          <cell r="AQ5897" t="str">
            <v/>
          </cell>
          <cell r="AR5897" t="str">
            <v/>
          </cell>
          <cell r="AS5897" t="str">
            <v/>
          </cell>
          <cell r="AT5897" t="str">
            <v>N</v>
          </cell>
          <cell r="AV5897">
            <v>20130617</v>
          </cell>
          <cell r="AY5897">
            <v>20130628</v>
          </cell>
          <cell r="BB5897" t="str">
            <v>Y</v>
          </cell>
          <cell r="BC5897" t="str">
            <v>Yes</v>
          </cell>
          <cell r="BD5897" t="str">
            <v>DICI_KIID</v>
          </cell>
          <cell r="BE5897" t="str">
            <v/>
          </cell>
          <cell r="BF5897" t="str">
            <v/>
          </cell>
          <cell r="BG5897" t="str">
            <v/>
          </cell>
          <cell r="BH5897" t="str">
            <v/>
          </cell>
          <cell r="BI5897" t="str">
            <v>Y</v>
          </cell>
          <cell r="BJ5897" t="str">
            <v>0.001</v>
          </cell>
          <cell r="BK5897" t="str">
            <v>Y</v>
          </cell>
          <cell r="BL5897" t="str">
            <v>0.01</v>
          </cell>
          <cell r="BM5897">
            <v>72</v>
          </cell>
          <cell r="BN5897" t="str">
            <v>The risk category is justified by the investment mainly in Stocks and Shares, the value of which can fluctuate considerably. These fluctuations are often amplified in the short term.</v>
          </cell>
          <cell r="BO5897" t="str">
            <v>RISK_NARRATIVE</v>
          </cell>
          <cell r="BP5897">
            <v>6</v>
          </cell>
          <cell r="BQ5897" t="str">
            <v/>
          </cell>
          <cell r="BS5897" t="str">
            <v/>
          </cell>
          <cell r="BT5897" t="str">
            <v/>
          </cell>
          <cell r="BU5897" t="str">
            <v>N</v>
          </cell>
          <cell r="BV5897" t="str">
            <v/>
          </cell>
          <cell r="BW5897" t="str">
            <v/>
          </cell>
          <cell r="BX5897" t="str">
            <v>BNP IP-LU</v>
          </cell>
          <cell r="BY5897" t="str">
            <v>BNP IP-LU</v>
          </cell>
          <cell r="BZ5897" t="str">
            <v>LIBRARY_FUNDSQUARE</v>
          </cell>
          <cell r="CH5897" t="str">
            <v/>
          </cell>
          <cell r="CI5897" t="str">
            <v/>
          </cell>
          <cell r="CJ5897" t="str">
            <v/>
          </cell>
          <cell r="CK5897" t="str">
            <v/>
          </cell>
          <cell r="CL5897" t="str">
            <v/>
          </cell>
          <cell r="CM5897" t="str">
            <v>FTSE EPRA NAREIT Europe (25% UK Capped) 8/32 Net Return Index</v>
          </cell>
          <cell r="CN5897" t="str">
            <v/>
          </cell>
          <cell r="CO5897" t="str">
            <v/>
          </cell>
          <cell r="CQ5897" t="str">
            <v/>
          </cell>
          <cell r="CR5897" t="str">
            <v/>
          </cell>
          <cell r="CS5897" t="str">
            <v/>
          </cell>
          <cell r="CU5897" t="str">
            <v/>
          </cell>
          <cell r="CV5897" t="str">
            <v/>
          </cell>
          <cell r="CZ5897" t="str">
            <v/>
          </cell>
          <cell r="DB5897" t="str">
            <v/>
          </cell>
          <cell r="DC5897" t="str">
            <v/>
          </cell>
          <cell r="DD5897" t="str">
            <v/>
          </cell>
          <cell r="DF5897" t="str">
            <v/>
          </cell>
          <cell r="DG5897" t="str">
            <v/>
          </cell>
          <cell r="DH5897" t="str">
            <v/>
          </cell>
          <cell r="DI5897" t="str">
            <v/>
          </cell>
          <cell r="DL5897" t="str">
            <v/>
          </cell>
          <cell r="DM5897" t="str">
            <v/>
          </cell>
          <cell r="DN5897" t="str">
            <v/>
          </cell>
          <cell r="DP5897" t="str">
            <v/>
          </cell>
          <cell r="DQ5897" t="str">
            <v/>
          </cell>
          <cell r="DR5897" t="str">
            <v/>
          </cell>
          <cell r="DS5897" t="str">
            <v/>
          </cell>
          <cell r="DT5897" t="str">
            <v/>
          </cell>
        </row>
        <row r="5898">
          <cell r="I5898" t="str">
            <v>BE6241230562</v>
          </cell>
          <cell r="J5898" t="str">
            <v>G.A.-FUND-B EQUITY GLOBAL QUANT ENHANCED [Institutional, C]</v>
          </cell>
          <cell r="K5898">
            <v>826</v>
          </cell>
          <cell r="L5898" t="str">
            <v>Institutional</v>
          </cell>
          <cell r="M5898" t="str">
            <v>INVEST_LEGAL_TYPE</v>
          </cell>
          <cell r="N5898" t="str">
            <v/>
          </cell>
          <cell r="O5898">
            <v>2</v>
          </cell>
          <cell r="P5898" t="str">
            <v>Registered</v>
          </cell>
          <cell r="Q5898" t="str">
            <v>SHARE_FORM</v>
          </cell>
          <cell r="R5898" t="str">
            <v>EUR</v>
          </cell>
          <cell r="S5898" t="str">
            <v>N</v>
          </cell>
          <cell r="T5898">
            <v>2</v>
          </cell>
          <cell r="U5898" t="str">
            <v>Closed</v>
          </cell>
          <cell r="V5898" t="str">
            <v>PRODUCT_STATUS</v>
          </cell>
          <cell r="W5898" t="str">
            <v/>
          </cell>
          <cell r="X5898" t="str">
            <v/>
          </cell>
          <cell r="Y5898" t="str">
            <v/>
          </cell>
          <cell r="Z5898">
            <v>220264</v>
          </cell>
          <cell r="AA5898">
            <v>193106</v>
          </cell>
          <cell r="AB5898" t="str">
            <v>BM G.A.-Fund-B Equity Global Quant Enhanced</v>
          </cell>
          <cell r="AC5898" t="str">
            <v>EUR</v>
          </cell>
          <cell r="AE5898" t="str">
            <v/>
          </cell>
          <cell r="AF5898" t="str">
            <v/>
          </cell>
          <cell r="AH5898" t="str">
            <v/>
          </cell>
          <cell r="AI5898" t="str">
            <v/>
          </cell>
          <cell r="AJ5898" t="str">
            <v>INST</v>
          </cell>
          <cell r="AK5898" t="str">
            <v>Institutional</v>
          </cell>
          <cell r="AL5898" t="str">
            <v>SHARE_CATEGORY</v>
          </cell>
          <cell r="AM5898" t="str">
            <v>C</v>
          </cell>
          <cell r="AN5898" t="str">
            <v>Capitalisation</v>
          </cell>
          <cell r="AO5898" t="str">
            <v>SHARE_TYPE</v>
          </cell>
          <cell r="AP5898" t="str">
            <v>N</v>
          </cell>
          <cell r="AQ5898" t="str">
            <v/>
          </cell>
          <cell r="AR5898" t="str">
            <v/>
          </cell>
          <cell r="AS5898" t="str">
            <v/>
          </cell>
          <cell r="AT5898" t="str">
            <v>N</v>
          </cell>
          <cell r="AV5898">
            <v>20120917</v>
          </cell>
          <cell r="AW5898">
            <v>20120917</v>
          </cell>
          <cell r="AX5898">
            <v>20120917</v>
          </cell>
          <cell r="AY5898">
            <v>20181221</v>
          </cell>
          <cell r="AZ5898">
            <v>20181221</v>
          </cell>
          <cell r="BB5898" t="str">
            <v>N</v>
          </cell>
          <cell r="BC5898" t="str">
            <v>No</v>
          </cell>
          <cell r="BD5898" t="str">
            <v>DICI_KIID</v>
          </cell>
          <cell r="BE5898" t="str">
            <v/>
          </cell>
          <cell r="BF5898" t="str">
            <v/>
          </cell>
          <cell r="BG5898" t="str">
            <v/>
          </cell>
          <cell r="BH5898" t="str">
            <v/>
          </cell>
          <cell r="BI5898" t="str">
            <v>Y</v>
          </cell>
          <cell r="BJ5898" t="str">
            <v>0.001</v>
          </cell>
          <cell r="BK5898" t="str">
            <v/>
          </cell>
          <cell r="BL5898" t="str">
            <v/>
          </cell>
          <cell r="BM5898">
            <v>30</v>
          </cell>
          <cell r="BN5898" t="str">
            <v>L'investissement dans des instruments de type actions justifie la catégorie de risque. Ceux-ci sont sujets à d'importantes fluctuations de cours souvent amplifiées à court terme.</v>
          </cell>
          <cell r="BO5898" t="str">
            <v>RISK_NARRATIVE</v>
          </cell>
          <cell r="BP5898">
            <v>5</v>
          </cell>
          <cell r="BQ5898" t="str">
            <v/>
          </cell>
          <cell r="BS5898" t="str">
            <v/>
          </cell>
          <cell r="BT5898" t="str">
            <v/>
          </cell>
          <cell r="BU5898" t="str">
            <v>Y</v>
          </cell>
          <cell r="BV5898" t="str">
            <v/>
          </cell>
          <cell r="BW5898" t="str">
            <v/>
          </cell>
          <cell r="BX5898" t="str">
            <v>NEANT</v>
          </cell>
          <cell r="BY5898" t="str">
            <v>NEANT</v>
          </cell>
          <cell r="BZ5898" t="str">
            <v>LIBRARY_FUNDSQUARE</v>
          </cell>
          <cell r="CA5898">
            <v>13.81</v>
          </cell>
          <cell r="CB5898">
            <v>4</v>
          </cell>
          <cell r="CC5898">
            <v>20180310</v>
          </cell>
          <cell r="CE5898">
            <v>4</v>
          </cell>
          <cell r="CF5898">
            <v>1</v>
          </cell>
          <cell r="CH5898" t="str">
            <v/>
          </cell>
          <cell r="CI5898" t="str">
            <v/>
          </cell>
          <cell r="CJ5898" t="str">
            <v/>
          </cell>
          <cell r="CK5898" t="str">
            <v/>
          </cell>
          <cell r="CL5898" t="str">
            <v/>
          </cell>
          <cell r="CM5898" t="str">
            <v>MSCI World (NR)</v>
          </cell>
          <cell r="CN5898" t="str">
            <v/>
          </cell>
          <cell r="CO5898" t="str">
            <v/>
          </cell>
          <cell r="CQ5898" t="str">
            <v/>
          </cell>
          <cell r="CR5898" t="str">
            <v/>
          </cell>
          <cell r="CS5898" t="str">
            <v/>
          </cell>
          <cell r="CU5898" t="str">
            <v/>
          </cell>
          <cell r="CV5898" t="str">
            <v/>
          </cell>
          <cell r="CZ5898" t="str">
            <v/>
          </cell>
          <cell r="DB5898" t="str">
            <v/>
          </cell>
          <cell r="DC5898" t="str">
            <v/>
          </cell>
          <cell r="DD5898" t="str">
            <v/>
          </cell>
          <cell r="DF5898" t="str">
            <v/>
          </cell>
          <cell r="DG5898" t="str">
            <v/>
          </cell>
          <cell r="DH5898" t="str">
            <v/>
          </cell>
          <cell r="DI5898" t="str">
            <v/>
          </cell>
          <cell r="DL5898" t="str">
            <v/>
          </cell>
          <cell r="DM5898" t="str">
            <v/>
          </cell>
          <cell r="DN5898" t="str">
            <v/>
          </cell>
          <cell r="DP5898" t="str">
            <v/>
          </cell>
          <cell r="DQ5898" t="str">
            <v/>
          </cell>
          <cell r="DR5898" t="str">
            <v/>
          </cell>
          <cell r="DS5898" t="str">
            <v/>
          </cell>
          <cell r="DT5898" t="str">
            <v/>
          </cell>
        </row>
        <row r="5899">
          <cell r="I5899" t="str">
            <v>LU0982366949</v>
          </cell>
          <cell r="J5899" t="str">
            <v>BNP PARIBAS L1 EQUITY ITALY [I, C]</v>
          </cell>
          <cell r="K5899">
            <v>991</v>
          </cell>
          <cell r="L5899" t="str">
            <v>Institutionnal clients and UCI</v>
          </cell>
          <cell r="M5899" t="str">
            <v>INVEST_LEGAL_TYPE</v>
          </cell>
          <cell r="N5899" t="str">
            <v/>
          </cell>
          <cell r="O5899">
            <v>3</v>
          </cell>
          <cell r="P5899" t="str">
            <v>Registered or Bearer</v>
          </cell>
          <cell r="Q5899" t="str">
            <v>SHARE_FORM</v>
          </cell>
          <cell r="R5899" t="str">
            <v>EUR</v>
          </cell>
          <cell r="S5899" t="str">
            <v>N</v>
          </cell>
          <cell r="T5899">
            <v>2</v>
          </cell>
          <cell r="U5899" t="str">
            <v>Closed</v>
          </cell>
          <cell r="V5899" t="str">
            <v>PRODUCT_STATUS</v>
          </cell>
          <cell r="W5899" t="str">
            <v/>
          </cell>
          <cell r="X5899" t="str">
            <v/>
          </cell>
          <cell r="Y5899" t="str">
            <v/>
          </cell>
          <cell r="Z5899">
            <v>217530</v>
          </cell>
          <cell r="AA5899">
            <v>194612</v>
          </cell>
          <cell r="AB5899" t="str">
            <v>BM BNP Paribas L1 Equity Italy</v>
          </cell>
          <cell r="AC5899" t="str">
            <v>EUR</v>
          </cell>
          <cell r="AE5899" t="str">
            <v/>
          </cell>
          <cell r="AF5899" t="str">
            <v/>
          </cell>
          <cell r="AH5899" t="str">
            <v/>
          </cell>
          <cell r="AI5899" t="str">
            <v/>
          </cell>
          <cell r="AJ5899" t="str">
            <v>CASH</v>
          </cell>
          <cell r="AK5899" t="str">
            <v>I</v>
          </cell>
          <cell r="AL5899" t="str">
            <v>SHARE_CATEGORY</v>
          </cell>
          <cell r="AM5899" t="str">
            <v>C</v>
          </cell>
          <cell r="AN5899" t="str">
            <v>Capitalisation</v>
          </cell>
          <cell r="AO5899" t="str">
            <v>SHARE_TYPE</v>
          </cell>
          <cell r="AP5899" t="str">
            <v>Y</v>
          </cell>
          <cell r="AQ5899" t="str">
            <v/>
          </cell>
          <cell r="AR5899" t="str">
            <v/>
          </cell>
          <cell r="AS5899" t="str">
            <v/>
          </cell>
          <cell r="AT5899" t="str">
            <v>N</v>
          </cell>
          <cell r="AV5899">
            <v>20130930</v>
          </cell>
          <cell r="AW5899">
            <v>20140410</v>
          </cell>
          <cell r="AX5899">
            <v>20140410</v>
          </cell>
          <cell r="AY5899">
            <v>20190118</v>
          </cell>
          <cell r="AZ5899">
            <v>20190118</v>
          </cell>
          <cell r="BA5899">
            <v>20190111</v>
          </cell>
          <cell r="BB5899" t="str">
            <v>Y</v>
          </cell>
          <cell r="BC5899" t="str">
            <v>Yes</v>
          </cell>
          <cell r="BD5899" t="str">
            <v>DICI_KIID</v>
          </cell>
          <cell r="BE5899" t="str">
            <v/>
          </cell>
          <cell r="BF5899" t="str">
            <v/>
          </cell>
          <cell r="BG5899" t="str">
            <v/>
          </cell>
          <cell r="BH5899" t="str">
            <v/>
          </cell>
          <cell r="BI5899" t="str">
            <v>Y</v>
          </cell>
          <cell r="BJ5899" t="str">
            <v>0.001</v>
          </cell>
          <cell r="BK5899" t="str">
            <v>Y</v>
          </cell>
          <cell r="BL5899" t="str">
            <v>0.01</v>
          </cell>
          <cell r="BM5899">
            <v>72</v>
          </cell>
          <cell r="BN5899" t="str">
            <v>The risk category is justified by the investment mainly in Stocks and Shares, the value of which can fluctuate considerably. These fluctuations are often amplified in the short term.</v>
          </cell>
          <cell r="BO5899" t="str">
            <v>RISK_NARRATIVE</v>
          </cell>
          <cell r="BP5899">
            <v>6</v>
          </cell>
          <cell r="BQ5899" t="str">
            <v/>
          </cell>
          <cell r="BS5899" t="str">
            <v/>
          </cell>
          <cell r="BT5899" t="str">
            <v/>
          </cell>
          <cell r="BU5899" t="str">
            <v>Y</v>
          </cell>
          <cell r="BV5899" t="str">
            <v/>
          </cell>
          <cell r="BW5899" t="str">
            <v/>
          </cell>
          <cell r="BX5899" t="str">
            <v>BNP IP-LU</v>
          </cell>
          <cell r="BY5899" t="str">
            <v>BNP IP-LU</v>
          </cell>
          <cell r="BZ5899" t="str">
            <v>LIBRARY_FUNDSQUARE</v>
          </cell>
          <cell r="CA5899">
            <v>18.34</v>
          </cell>
          <cell r="CB5899">
            <v>4</v>
          </cell>
          <cell r="CC5899">
            <v>20171026</v>
          </cell>
          <cell r="CE5899">
            <v>4</v>
          </cell>
          <cell r="CF5899">
            <v>1</v>
          </cell>
          <cell r="CH5899" t="str">
            <v/>
          </cell>
          <cell r="CI5899" t="str">
            <v/>
          </cell>
          <cell r="CJ5899" t="str">
            <v/>
          </cell>
          <cell r="CK5899" t="str">
            <v/>
          </cell>
          <cell r="CL5899" t="str">
            <v/>
          </cell>
          <cell r="CM5899" t="str">
            <v>FTSE MIB (RI)</v>
          </cell>
          <cell r="CN5899" t="str">
            <v/>
          </cell>
          <cell r="CO5899" t="str">
            <v/>
          </cell>
          <cell r="CQ5899" t="str">
            <v/>
          </cell>
          <cell r="CR5899" t="str">
            <v/>
          </cell>
          <cell r="CS5899" t="str">
            <v/>
          </cell>
          <cell r="CU5899" t="str">
            <v/>
          </cell>
          <cell r="CV5899" t="str">
            <v/>
          </cell>
          <cell r="CZ5899" t="str">
            <v/>
          </cell>
          <cell r="DB5899" t="str">
            <v/>
          </cell>
          <cell r="DC5899" t="str">
            <v/>
          </cell>
          <cell r="DD5899" t="str">
            <v/>
          </cell>
          <cell r="DF5899" t="str">
            <v/>
          </cell>
          <cell r="DG5899" t="str">
            <v/>
          </cell>
          <cell r="DH5899" t="str">
            <v/>
          </cell>
          <cell r="DI5899" t="str">
            <v/>
          </cell>
          <cell r="DL5899" t="str">
            <v/>
          </cell>
          <cell r="DM5899" t="str">
            <v/>
          </cell>
          <cell r="DN5899" t="str">
            <v/>
          </cell>
          <cell r="DP5899" t="str">
            <v/>
          </cell>
          <cell r="DQ5899" t="str">
            <v/>
          </cell>
          <cell r="DR5899" t="str">
            <v/>
          </cell>
          <cell r="DS5899" t="str">
            <v/>
          </cell>
          <cell r="DT5899" t="str">
            <v/>
          </cell>
        </row>
        <row r="5900">
          <cell r="I5900" t="str">
            <v>LU0982366782</v>
          </cell>
          <cell r="J5900" t="str">
            <v>BNP PARIBAS L1 EQUITY ITALY [Privilege, C]</v>
          </cell>
          <cell r="K5900">
            <v>631</v>
          </cell>
          <cell r="L5900" t="str">
            <v>All</v>
          </cell>
          <cell r="M5900" t="str">
            <v>INVEST_LEGAL_TYPE</v>
          </cell>
          <cell r="N5900" t="str">
            <v/>
          </cell>
          <cell r="O5900">
            <v>3</v>
          </cell>
          <cell r="P5900" t="str">
            <v>Registered or Bearer</v>
          </cell>
          <cell r="Q5900" t="str">
            <v>SHARE_FORM</v>
          </cell>
          <cell r="R5900" t="str">
            <v>EUR</v>
          </cell>
          <cell r="S5900" t="str">
            <v>N</v>
          </cell>
          <cell r="T5900">
            <v>2</v>
          </cell>
          <cell r="U5900" t="str">
            <v>Closed</v>
          </cell>
          <cell r="V5900" t="str">
            <v>PRODUCT_STATUS</v>
          </cell>
          <cell r="W5900" t="str">
            <v/>
          </cell>
          <cell r="X5900" t="str">
            <v/>
          </cell>
          <cell r="Y5900" t="str">
            <v/>
          </cell>
          <cell r="Z5900">
            <v>217530</v>
          </cell>
          <cell r="AA5900">
            <v>194612</v>
          </cell>
          <cell r="AB5900" t="str">
            <v>BM BNP Paribas L1 Equity Italy</v>
          </cell>
          <cell r="AC5900" t="str">
            <v>EUR</v>
          </cell>
          <cell r="AE5900" t="str">
            <v/>
          </cell>
          <cell r="AF5900" t="str">
            <v/>
          </cell>
          <cell r="AH5900" t="str">
            <v/>
          </cell>
          <cell r="AI5900" t="str">
            <v/>
          </cell>
          <cell r="AJ5900" t="str">
            <v>PRIV</v>
          </cell>
          <cell r="AK5900" t="str">
            <v>Privilege</v>
          </cell>
          <cell r="AL5900" t="str">
            <v>SHARE_CATEGORY</v>
          </cell>
          <cell r="AM5900" t="str">
            <v>C</v>
          </cell>
          <cell r="AN5900" t="str">
            <v>Capitalisation</v>
          </cell>
          <cell r="AO5900" t="str">
            <v>SHARE_TYPE</v>
          </cell>
          <cell r="AP5900" t="str">
            <v>Y</v>
          </cell>
          <cell r="AQ5900" t="str">
            <v/>
          </cell>
          <cell r="AR5900" t="str">
            <v/>
          </cell>
          <cell r="AS5900" t="str">
            <v/>
          </cell>
          <cell r="AT5900" t="str">
            <v>N</v>
          </cell>
          <cell r="AV5900">
            <v>20130930</v>
          </cell>
          <cell r="AW5900">
            <v>20140410</v>
          </cell>
          <cell r="AX5900">
            <v>20140410</v>
          </cell>
          <cell r="AY5900">
            <v>20190118</v>
          </cell>
          <cell r="AZ5900">
            <v>20190118</v>
          </cell>
          <cell r="BA5900">
            <v>20190111</v>
          </cell>
          <cell r="BB5900" t="str">
            <v>Y</v>
          </cell>
          <cell r="BC5900" t="str">
            <v>Yes</v>
          </cell>
          <cell r="BD5900" t="str">
            <v>DICI_KIID</v>
          </cell>
          <cell r="BE5900" t="str">
            <v/>
          </cell>
          <cell r="BF5900" t="str">
            <v/>
          </cell>
          <cell r="BG5900" t="str">
            <v/>
          </cell>
          <cell r="BH5900" t="str">
            <v/>
          </cell>
          <cell r="BI5900" t="str">
            <v>Y</v>
          </cell>
          <cell r="BJ5900" t="str">
            <v>0.001</v>
          </cell>
          <cell r="BK5900" t="str">
            <v>Y</v>
          </cell>
          <cell r="BL5900" t="str">
            <v>0.01</v>
          </cell>
          <cell r="BM5900">
            <v>72</v>
          </cell>
          <cell r="BN5900" t="str">
            <v>The risk category is justified by the investment mainly in Stocks and Shares, the value of which can fluctuate considerably. These fluctuations are often amplified in the short term.</v>
          </cell>
          <cell r="BO5900" t="str">
            <v>RISK_NARRATIVE</v>
          </cell>
          <cell r="BP5900">
            <v>6</v>
          </cell>
          <cell r="BQ5900" t="str">
            <v/>
          </cell>
          <cell r="BS5900" t="str">
            <v/>
          </cell>
          <cell r="BT5900" t="str">
            <v/>
          </cell>
          <cell r="BU5900" t="str">
            <v>Y</v>
          </cell>
          <cell r="BV5900" t="str">
            <v/>
          </cell>
          <cell r="BW5900" t="str">
            <v/>
          </cell>
          <cell r="BX5900" t="str">
            <v>BNP IP-LU</v>
          </cell>
          <cell r="BY5900" t="str">
            <v>BNP IP-LU</v>
          </cell>
          <cell r="BZ5900" t="str">
            <v>LIBRARY_FUNDSQUARE</v>
          </cell>
          <cell r="CA5900">
            <v>18.34</v>
          </cell>
          <cell r="CB5900">
            <v>4</v>
          </cell>
          <cell r="CC5900">
            <v>20171026</v>
          </cell>
          <cell r="CE5900">
            <v>4</v>
          </cell>
          <cell r="CF5900">
            <v>1</v>
          </cell>
          <cell r="CH5900" t="str">
            <v/>
          </cell>
          <cell r="CI5900" t="str">
            <v/>
          </cell>
          <cell r="CJ5900" t="str">
            <v/>
          </cell>
          <cell r="CK5900" t="str">
            <v/>
          </cell>
          <cell r="CL5900" t="str">
            <v/>
          </cell>
          <cell r="CM5900" t="str">
            <v>FTSE MIB (RI)</v>
          </cell>
          <cell r="CN5900" t="str">
            <v/>
          </cell>
          <cell r="CO5900" t="str">
            <v/>
          </cell>
          <cell r="CQ5900" t="str">
            <v/>
          </cell>
          <cell r="CR5900" t="str">
            <v/>
          </cell>
          <cell r="CS5900" t="str">
            <v/>
          </cell>
          <cell r="CU5900" t="str">
            <v/>
          </cell>
          <cell r="CV5900" t="str">
            <v/>
          </cell>
          <cell r="CZ5900" t="str">
            <v/>
          </cell>
          <cell r="DB5900" t="str">
            <v/>
          </cell>
          <cell r="DC5900" t="str">
            <v/>
          </cell>
          <cell r="DD5900" t="str">
            <v/>
          </cell>
          <cell r="DF5900" t="str">
            <v/>
          </cell>
          <cell r="DG5900" t="str">
            <v/>
          </cell>
          <cell r="DH5900" t="str">
            <v/>
          </cell>
          <cell r="DI5900" t="str">
            <v/>
          </cell>
          <cell r="DL5900" t="str">
            <v/>
          </cell>
          <cell r="DM5900" t="str">
            <v/>
          </cell>
          <cell r="DN5900" t="str">
            <v/>
          </cell>
          <cell r="DP5900" t="str">
            <v/>
          </cell>
          <cell r="DQ5900" t="str">
            <v/>
          </cell>
          <cell r="DR5900" t="str">
            <v/>
          </cell>
          <cell r="DS5900" t="str">
            <v/>
          </cell>
          <cell r="DT5900" t="str">
            <v/>
          </cell>
        </row>
        <row r="5901">
          <cell r="I5901" t="str">
            <v>LU0982366865</v>
          </cell>
          <cell r="J5901" t="str">
            <v>BNP PARIBAS L1 EQUITY ITALY [Privilege, D]</v>
          </cell>
          <cell r="K5901">
            <v>631</v>
          </cell>
          <cell r="L5901" t="str">
            <v>All</v>
          </cell>
          <cell r="M5901" t="str">
            <v>INVEST_LEGAL_TYPE</v>
          </cell>
          <cell r="N5901" t="str">
            <v/>
          </cell>
          <cell r="O5901">
            <v>3</v>
          </cell>
          <cell r="P5901" t="str">
            <v>Registered or Bearer</v>
          </cell>
          <cell r="Q5901" t="str">
            <v>SHARE_FORM</v>
          </cell>
          <cell r="R5901" t="str">
            <v>EUR</v>
          </cell>
          <cell r="S5901" t="str">
            <v/>
          </cell>
          <cell r="T5901">
            <v>2</v>
          </cell>
          <cell r="U5901" t="str">
            <v>Closed</v>
          </cell>
          <cell r="V5901" t="str">
            <v>PRODUCT_STATUS</v>
          </cell>
          <cell r="W5901" t="str">
            <v/>
          </cell>
          <cell r="X5901" t="str">
            <v/>
          </cell>
          <cell r="Y5901" t="str">
            <v/>
          </cell>
          <cell r="Z5901">
            <v>217530</v>
          </cell>
          <cell r="AA5901">
            <v>194612</v>
          </cell>
          <cell r="AB5901" t="str">
            <v>BM BNP Paribas L1 Equity Italy</v>
          </cell>
          <cell r="AC5901" t="str">
            <v>EUR</v>
          </cell>
          <cell r="AE5901" t="str">
            <v/>
          </cell>
          <cell r="AF5901" t="str">
            <v/>
          </cell>
          <cell r="AH5901" t="str">
            <v/>
          </cell>
          <cell r="AI5901" t="str">
            <v/>
          </cell>
          <cell r="AJ5901" t="str">
            <v>PRIV</v>
          </cell>
          <cell r="AK5901" t="str">
            <v>Privilege</v>
          </cell>
          <cell r="AL5901" t="str">
            <v>SHARE_CATEGORY</v>
          </cell>
          <cell r="AM5901" t="str">
            <v>D</v>
          </cell>
          <cell r="AN5901" t="str">
            <v>Distribution</v>
          </cell>
          <cell r="AO5901" t="str">
            <v>SHARE_TYPE</v>
          </cell>
          <cell r="AP5901" t="str">
            <v/>
          </cell>
          <cell r="AQ5901" t="str">
            <v/>
          </cell>
          <cell r="AR5901" t="str">
            <v/>
          </cell>
          <cell r="AS5901" t="str">
            <v/>
          </cell>
          <cell r="AT5901" t="str">
            <v>N</v>
          </cell>
          <cell r="AU5901">
            <v>20131121</v>
          </cell>
          <cell r="AV5901">
            <v>20130930</v>
          </cell>
          <cell r="AY5901">
            <v>20180105</v>
          </cell>
          <cell r="AZ5901">
            <v>20180105</v>
          </cell>
          <cell r="BB5901" t="str">
            <v>Y</v>
          </cell>
          <cell r="BC5901" t="str">
            <v>Yes</v>
          </cell>
          <cell r="BD5901" t="str">
            <v>DICI_KIID</v>
          </cell>
          <cell r="BE5901" t="str">
            <v/>
          </cell>
          <cell r="BF5901" t="str">
            <v/>
          </cell>
          <cell r="BG5901" t="str">
            <v/>
          </cell>
          <cell r="BH5901" t="str">
            <v/>
          </cell>
          <cell r="BI5901" t="str">
            <v>Y</v>
          </cell>
          <cell r="BJ5901" t="str">
            <v>0.001</v>
          </cell>
          <cell r="BK5901" t="str">
            <v>Y</v>
          </cell>
          <cell r="BL5901" t="str">
            <v>0.01</v>
          </cell>
          <cell r="BM5901">
            <v>72</v>
          </cell>
          <cell r="BN5901" t="str">
            <v>The risk category is justified by the investment mainly in Stocks and Shares, the value of which can fluctuate considerably. These fluctuations are often amplified in the short term.</v>
          </cell>
          <cell r="BO5901" t="str">
            <v>RISK_NARRATIVE</v>
          </cell>
          <cell r="BP5901">
            <v>6</v>
          </cell>
          <cell r="BQ5901" t="str">
            <v/>
          </cell>
          <cell r="BS5901" t="str">
            <v/>
          </cell>
          <cell r="BT5901" t="str">
            <v/>
          </cell>
          <cell r="BU5901" t="str">
            <v/>
          </cell>
          <cell r="BV5901" t="str">
            <v/>
          </cell>
          <cell r="BW5901" t="str">
            <v/>
          </cell>
          <cell r="BX5901" t="str">
            <v>BNP IP-LU</v>
          </cell>
          <cell r="BY5901" t="str">
            <v>BNP IP-LU</v>
          </cell>
          <cell r="BZ5901" t="str">
            <v>LIBRARY_FUNDSQUARE</v>
          </cell>
          <cell r="CA5901">
            <v>18.34</v>
          </cell>
          <cell r="CB5901">
            <v>4</v>
          </cell>
          <cell r="CC5901">
            <v>20171026</v>
          </cell>
          <cell r="CE5901">
            <v>4</v>
          </cell>
          <cell r="CF5901">
            <v>1</v>
          </cell>
          <cell r="CH5901" t="str">
            <v/>
          </cell>
          <cell r="CI5901" t="str">
            <v/>
          </cell>
          <cell r="CJ5901" t="str">
            <v/>
          </cell>
          <cell r="CK5901" t="str">
            <v/>
          </cell>
          <cell r="CL5901" t="str">
            <v/>
          </cell>
          <cell r="CM5901" t="str">
            <v>FTSE MIB (RI)</v>
          </cell>
          <cell r="CN5901" t="str">
            <v/>
          </cell>
          <cell r="CO5901" t="str">
            <v/>
          </cell>
          <cell r="CQ5901" t="str">
            <v/>
          </cell>
          <cell r="CR5901" t="str">
            <v/>
          </cell>
          <cell r="CS5901" t="str">
            <v/>
          </cell>
          <cell r="CU5901" t="str">
            <v/>
          </cell>
          <cell r="CV5901" t="str">
            <v/>
          </cell>
          <cell r="CZ5901" t="str">
            <v/>
          </cell>
          <cell r="DB5901" t="str">
            <v/>
          </cell>
          <cell r="DC5901" t="str">
            <v/>
          </cell>
          <cell r="DD5901" t="str">
            <v/>
          </cell>
          <cell r="DF5901" t="str">
            <v/>
          </cell>
          <cell r="DG5901" t="str">
            <v/>
          </cell>
          <cell r="DH5901" t="str">
            <v/>
          </cell>
          <cell r="DI5901" t="str">
            <v/>
          </cell>
          <cell r="DL5901" t="str">
            <v/>
          </cell>
          <cell r="DM5901" t="str">
            <v/>
          </cell>
          <cell r="DN5901" t="str">
            <v/>
          </cell>
          <cell r="DP5901" t="str">
            <v/>
          </cell>
          <cell r="DQ5901" t="str">
            <v/>
          </cell>
          <cell r="DR5901" t="str">
            <v/>
          </cell>
          <cell r="DS5901" t="str">
            <v/>
          </cell>
          <cell r="DT5901" t="str">
            <v/>
          </cell>
        </row>
        <row r="5902">
          <cell r="I5902" t="str">
            <v>LU0982366600</v>
          </cell>
          <cell r="J5902" t="str">
            <v>BNP PARIBAS L1 EQUITY ITALY [N, C]</v>
          </cell>
          <cell r="K5902">
            <v>631</v>
          </cell>
          <cell r="L5902" t="str">
            <v>All</v>
          </cell>
          <cell r="M5902" t="str">
            <v>INVEST_LEGAL_TYPE</v>
          </cell>
          <cell r="N5902" t="str">
            <v/>
          </cell>
          <cell r="O5902">
            <v>3</v>
          </cell>
          <cell r="P5902" t="str">
            <v>Registered or Bearer</v>
          </cell>
          <cell r="Q5902" t="str">
            <v>SHARE_FORM</v>
          </cell>
          <cell r="R5902" t="str">
            <v>EUR</v>
          </cell>
          <cell r="S5902" t="str">
            <v>N</v>
          </cell>
          <cell r="T5902">
            <v>2</v>
          </cell>
          <cell r="U5902" t="str">
            <v>Closed</v>
          </cell>
          <cell r="V5902" t="str">
            <v>PRODUCT_STATUS</v>
          </cell>
          <cell r="W5902" t="str">
            <v/>
          </cell>
          <cell r="X5902" t="str">
            <v/>
          </cell>
          <cell r="Y5902" t="str">
            <v/>
          </cell>
          <cell r="Z5902">
            <v>217530</v>
          </cell>
          <cell r="AA5902">
            <v>194612</v>
          </cell>
          <cell r="AB5902" t="str">
            <v>BM BNP Paribas L1 Equity Italy</v>
          </cell>
          <cell r="AC5902" t="str">
            <v>EUR</v>
          </cell>
          <cell r="AE5902" t="str">
            <v/>
          </cell>
          <cell r="AF5902" t="str">
            <v/>
          </cell>
          <cell r="AH5902" t="str">
            <v/>
          </cell>
          <cell r="AI5902" t="str">
            <v/>
          </cell>
          <cell r="AJ5902" t="str">
            <v>N</v>
          </cell>
          <cell r="AK5902" t="str">
            <v>N</v>
          </cell>
          <cell r="AL5902" t="str">
            <v>SHARE_CATEGORY</v>
          </cell>
          <cell r="AM5902" t="str">
            <v>C</v>
          </cell>
          <cell r="AN5902" t="str">
            <v>Capitalisation</v>
          </cell>
          <cell r="AO5902" t="str">
            <v>SHARE_TYPE</v>
          </cell>
          <cell r="AP5902" t="str">
            <v>Y</v>
          </cell>
          <cell r="AQ5902" t="str">
            <v/>
          </cell>
          <cell r="AR5902" t="str">
            <v/>
          </cell>
          <cell r="AS5902" t="str">
            <v/>
          </cell>
          <cell r="AT5902" t="str">
            <v>N</v>
          </cell>
          <cell r="AU5902">
            <v>20131121</v>
          </cell>
          <cell r="AV5902">
            <v>20130930</v>
          </cell>
          <cell r="AW5902">
            <v>20140410</v>
          </cell>
          <cell r="AX5902">
            <v>20140410</v>
          </cell>
          <cell r="AY5902">
            <v>20180105</v>
          </cell>
          <cell r="AZ5902">
            <v>20180105</v>
          </cell>
          <cell r="BB5902" t="str">
            <v>Y</v>
          </cell>
          <cell r="BC5902" t="str">
            <v>Yes</v>
          </cell>
          <cell r="BD5902" t="str">
            <v>DICI_KIID</v>
          </cell>
          <cell r="BE5902" t="str">
            <v/>
          </cell>
          <cell r="BF5902" t="str">
            <v/>
          </cell>
          <cell r="BG5902" t="str">
            <v/>
          </cell>
          <cell r="BH5902" t="str">
            <v/>
          </cell>
          <cell r="BI5902" t="str">
            <v>Y</v>
          </cell>
          <cell r="BJ5902" t="str">
            <v>0.001</v>
          </cell>
          <cell r="BK5902" t="str">
            <v>Y</v>
          </cell>
          <cell r="BL5902" t="str">
            <v>0.01</v>
          </cell>
          <cell r="BM5902">
            <v>72</v>
          </cell>
          <cell r="BN5902" t="str">
            <v>The risk category is justified by the investment mainly in Stocks and Shares, the value of which can fluctuate considerably. These fluctuations are often amplified in the short term.</v>
          </cell>
          <cell r="BO5902" t="str">
            <v>RISK_NARRATIVE</v>
          </cell>
          <cell r="BP5902">
            <v>6</v>
          </cell>
          <cell r="BQ5902" t="str">
            <v/>
          </cell>
          <cell r="BS5902" t="str">
            <v/>
          </cell>
          <cell r="BT5902" t="str">
            <v/>
          </cell>
          <cell r="BU5902" t="str">
            <v>Y</v>
          </cell>
          <cell r="BV5902" t="str">
            <v/>
          </cell>
          <cell r="BW5902" t="str">
            <v/>
          </cell>
          <cell r="BX5902" t="str">
            <v>BNP IP-LU</v>
          </cell>
          <cell r="BY5902" t="str">
            <v>BNP IP-LU</v>
          </cell>
          <cell r="BZ5902" t="str">
            <v>LIBRARY_FUNDSQUARE</v>
          </cell>
          <cell r="CA5902">
            <v>18.34</v>
          </cell>
          <cell r="CB5902">
            <v>4</v>
          </cell>
          <cell r="CC5902">
            <v>20171026</v>
          </cell>
          <cell r="CE5902">
            <v>4</v>
          </cell>
          <cell r="CF5902">
            <v>1</v>
          </cell>
          <cell r="CH5902" t="str">
            <v/>
          </cell>
          <cell r="CI5902" t="str">
            <v/>
          </cell>
          <cell r="CJ5902" t="str">
            <v/>
          </cell>
          <cell r="CK5902" t="str">
            <v/>
          </cell>
          <cell r="CL5902" t="str">
            <v/>
          </cell>
          <cell r="CM5902" t="str">
            <v>FTSE MIB (RI)</v>
          </cell>
          <cell r="CN5902" t="str">
            <v/>
          </cell>
          <cell r="CO5902" t="str">
            <v/>
          </cell>
          <cell r="CQ5902" t="str">
            <v/>
          </cell>
          <cell r="CR5902" t="str">
            <v/>
          </cell>
          <cell r="CS5902" t="str">
            <v/>
          </cell>
          <cell r="CU5902" t="str">
            <v/>
          </cell>
          <cell r="CV5902" t="str">
            <v/>
          </cell>
          <cell r="CZ5902" t="str">
            <v/>
          </cell>
          <cell r="DB5902" t="str">
            <v/>
          </cell>
          <cell r="DC5902" t="str">
            <v/>
          </cell>
          <cell r="DD5902" t="str">
            <v/>
          </cell>
          <cell r="DF5902" t="str">
            <v/>
          </cell>
          <cell r="DG5902" t="str">
            <v/>
          </cell>
          <cell r="DH5902" t="str">
            <v/>
          </cell>
          <cell r="DI5902" t="str">
            <v/>
          </cell>
          <cell r="DL5902" t="str">
            <v/>
          </cell>
          <cell r="DM5902" t="str">
            <v/>
          </cell>
          <cell r="DN5902" t="str">
            <v/>
          </cell>
          <cell r="DP5902" t="str">
            <v/>
          </cell>
          <cell r="DQ5902" t="str">
            <v/>
          </cell>
          <cell r="DR5902" t="str">
            <v/>
          </cell>
          <cell r="DS5902" t="str">
            <v/>
          </cell>
          <cell r="DT5902" t="str">
            <v/>
          </cell>
        </row>
        <row r="5903">
          <cell r="I5903" t="str">
            <v>LU0982366519</v>
          </cell>
          <cell r="J5903" t="str">
            <v>BNP PARIBAS L1 EQUITY ITALY [Classic, D]</v>
          </cell>
          <cell r="K5903">
            <v>631</v>
          </cell>
          <cell r="L5903" t="str">
            <v>All</v>
          </cell>
          <cell r="M5903" t="str">
            <v>INVEST_LEGAL_TYPE</v>
          </cell>
          <cell r="N5903" t="str">
            <v/>
          </cell>
          <cell r="O5903">
            <v>3</v>
          </cell>
          <cell r="P5903" t="str">
            <v>Registered or Bearer</v>
          </cell>
          <cell r="Q5903" t="str">
            <v>SHARE_FORM</v>
          </cell>
          <cell r="R5903" t="str">
            <v>EUR</v>
          </cell>
          <cell r="S5903" t="str">
            <v/>
          </cell>
          <cell r="T5903">
            <v>2</v>
          </cell>
          <cell r="U5903" t="str">
            <v>Closed</v>
          </cell>
          <cell r="V5903" t="str">
            <v>PRODUCT_STATUS</v>
          </cell>
          <cell r="W5903" t="str">
            <v/>
          </cell>
          <cell r="X5903" t="str">
            <v/>
          </cell>
          <cell r="Y5903" t="str">
            <v/>
          </cell>
          <cell r="Z5903">
            <v>217530</v>
          </cell>
          <cell r="AA5903">
            <v>194612</v>
          </cell>
          <cell r="AB5903" t="str">
            <v>BM BNP Paribas L1 Equity Italy</v>
          </cell>
          <cell r="AC5903" t="str">
            <v>EUR</v>
          </cell>
          <cell r="AE5903" t="str">
            <v/>
          </cell>
          <cell r="AF5903" t="str">
            <v/>
          </cell>
          <cell r="AH5903" t="str">
            <v/>
          </cell>
          <cell r="AI5903" t="str">
            <v/>
          </cell>
          <cell r="AJ5903" t="str">
            <v>CLAS</v>
          </cell>
          <cell r="AK5903" t="str">
            <v>Classic</v>
          </cell>
          <cell r="AL5903" t="str">
            <v>SHARE_CATEGORY</v>
          </cell>
          <cell r="AM5903" t="str">
            <v>D</v>
          </cell>
          <cell r="AN5903" t="str">
            <v>Distribution</v>
          </cell>
          <cell r="AO5903" t="str">
            <v>SHARE_TYPE</v>
          </cell>
          <cell r="AP5903" t="str">
            <v/>
          </cell>
          <cell r="AQ5903" t="str">
            <v/>
          </cell>
          <cell r="AR5903" t="str">
            <v/>
          </cell>
          <cell r="AS5903" t="str">
            <v/>
          </cell>
          <cell r="AT5903" t="str">
            <v>N</v>
          </cell>
          <cell r="AU5903">
            <v>20131121</v>
          </cell>
          <cell r="AV5903">
            <v>20130930</v>
          </cell>
          <cell r="AY5903">
            <v>20180105</v>
          </cell>
          <cell r="AZ5903">
            <v>20180105</v>
          </cell>
          <cell r="BB5903" t="str">
            <v>Y</v>
          </cell>
          <cell r="BC5903" t="str">
            <v>Yes</v>
          </cell>
          <cell r="BD5903" t="str">
            <v>DICI_KIID</v>
          </cell>
          <cell r="BE5903" t="str">
            <v/>
          </cell>
          <cell r="BF5903" t="str">
            <v/>
          </cell>
          <cell r="BG5903" t="str">
            <v/>
          </cell>
          <cell r="BH5903" t="str">
            <v/>
          </cell>
          <cell r="BI5903" t="str">
            <v>Y</v>
          </cell>
          <cell r="BJ5903" t="str">
            <v>0.001</v>
          </cell>
          <cell r="BK5903" t="str">
            <v>Y</v>
          </cell>
          <cell r="BL5903" t="str">
            <v>0.01</v>
          </cell>
          <cell r="BM5903">
            <v>72</v>
          </cell>
          <cell r="BN5903" t="str">
            <v>The risk category is justified by the investment mainly in Stocks and Shares, the value of which can fluctuate considerably. These fluctuations are often amplified in the short term.</v>
          </cell>
          <cell r="BO5903" t="str">
            <v>RISK_NARRATIVE</v>
          </cell>
          <cell r="BP5903">
            <v>6</v>
          </cell>
          <cell r="BQ5903" t="str">
            <v/>
          </cell>
          <cell r="BS5903" t="str">
            <v/>
          </cell>
          <cell r="BT5903" t="str">
            <v/>
          </cell>
          <cell r="BU5903" t="str">
            <v/>
          </cell>
          <cell r="BV5903" t="str">
            <v/>
          </cell>
          <cell r="BW5903" t="str">
            <v/>
          </cell>
          <cell r="BX5903" t="str">
            <v>BNP IP-LU</v>
          </cell>
          <cell r="BY5903" t="str">
            <v>BNP IP-LU</v>
          </cell>
          <cell r="BZ5903" t="str">
            <v>LIBRARY_FUNDSQUARE</v>
          </cell>
          <cell r="CA5903">
            <v>18.34</v>
          </cell>
          <cell r="CB5903">
            <v>4</v>
          </cell>
          <cell r="CC5903">
            <v>20171026</v>
          </cell>
          <cell r="CE5903">
            <v>4</v>
          </cell>
          <cell r="CF5903">
            <v>1</v>
          </cell>
          <cell r="CH5903" t="str">
            <v/>
          </cell>
          <cell r="CI5903" t="str">
            <v/>
          </cell>
          <cell r="CJ5903" t="str">
            <v/>
          </cell>
          <cell r="CK5903" t="str">
            <v/>
          </cell>
          <cell r="CL5903" t="str">
            <v/>
          </cell>
          <cell r="CM5903" t="str">
            <v>FTSE MIB (RI)</v>
          </cell>
          <cell r="CN5903" t="str">
            <v/>
          </cell>
          <cell r="CO5903" t="str">
            <v/>
          </cell>
          <cell r="CQ5903" t="str">
            <v/>
          </cell>
          <cell r="CR5903" t="str">
            <v/>
          </cell>
          <cell r="CS5903" t="str">
            <v/>
          </cell>
          <cell r="CU5903" t="str">
            <v/>
          </cell>
          <cell r="CV5903" t="str">
            <v/>
          </cell>
          <cell r="CZ5903" t="str">
            <v/>
          </cell>
          <cell r="DB5903" t="str">
            <v/>
          </cell>
          <cell r="DC5903" t="str">
            <v/>
          </cell>
          <cell r="DD5903" t="str">
            <v/>
          </cell>
          <cell r="DF5903" t="str">
            <v/>
          </cell>
          <cell r="DG5903" t="str">
            <v/>
          </cell>
          <cell r="DH5903" t="str">
            <v/>
          </cell>
          <cell r="DI5903" t="str">
            <v/>
          </cell>
          <cell r="DL5903" t="str">
            <v/>
          </cell>
          <cell r="DM5903" t="str">
            <v/>
          </cell>
          <cell r="DN5903" t="str">
            <v/>
          </cell>
          <cell r="DP5903" t="str">
            <v/>
          </cell>
          <cell r="DQ5903" t="str">
            <v/>
          </cell>
          <cell r="DR5903" t="str">
            <v/>
          </cell>
          <cell r="DS5903" t="str">
            <v/>
          </cell>
          <cell r="DT5903" t="str">
            <v/>
          </cell>
        </row>
        <row r="5904">
          <cell r="I5904" t="str">
            <v>LU0982367087</v>
          </cell>
          <cell r="J5904" t="str">
            <v>BNP PARIBAS L1 EQUITY ITALY [X, C]</v>
          </cell>
          <cell r="K5904">
            <v>632</v>
          </cell>
          <cell r="L5904" t="str">
            <v>Authorised Investors</v>
          </cell>
          <cell r="M5904" t="str">
            <v>INVEST_LEGAL_TYPE</v>
          </cell>
          <cell r="N5904" t="str">
            <v/>
          </cell>
          <cell r="O5904">
            <v>2</v>
          </cell>
          <cell r="P5904" t="str">
            <v>Registered</v>
          </cell>
          <cell r="Q5904" t="str">
            <v>SHARE_FORM</v>
          </cell>
          <cell r="R5904" t="str">
            <v>EUR</v>
          </cell>
          <cell r="S5904" t="str">
            <v>N</v>
          </cell>
          <cell r="T5904">
            <v>2</v>
          </cell>
          <cell r="U5904" t="str">
            <v>Closed</v>
          </cell>
          <cell r="V5904" t="str">
            <v>PRODUCT_STATUS</v>
          </cell>
          <cell r="W5904" t="str">
            <v/>
          </cell>
          <cell r="X5904" t="str">
            <v/>
          </cell>
          <cell r="Y5904" t="str">
            <v/>
          </cell>
          <cell r="Z5904">
            <v>217530</v>
          </cell>
          <cell r="AA5904">
            <v>194612</v>
          </cell>
          <cell r="AB5904" t="str">
            <v>BM BNP Paribas L1 Equity Italy</v>
          </cell>
          <cell r="AC5904" t="str">
            <v>EUR</v>
          </cell>
          <cell r="AE5904" t="str">
            <v/>
          </cell>
          <cell r="AF5904" t="str">
            <v/>
          </cell>
          <cell r="AH5904" t="str">
            <v/>
          </cell>
          <cell r="AI5904" t="str">
            <v/>
          </cell>
          <cell r="AJ5904" t="str">
            <v>X</v>
          </cell>
          <cell r="AK5904" t="str">
            <v>X</v>
          </cell>
          <cell r="AL5904" t="str">
            <v>SHARE_CATEGORY</v>
          </cell>
          <cell r="AM5904" t="str">
            <v>C</v>
          </cell>
          <cell r="AN5904" t="str">
            <v>Capitalisation</v>
          </cell>
          <cell r="AO5904" t="str">
            <v>SHARE_TYPE</v>
          </cell>
          <cell r="AP5904" t="str">
            <v>Y</v>
          </cell>
          <cell r="AQ5904" t="str">
            <v/>
          </cell>
          <cell r="AR5904" t="str">
            <v/>
          </cell>
          <cell r="AS5904" t="str">
            <v/>
          </cell>
          <cell r="AT5904" t="str">
            <v>N</v>
          </cell>
          <cell r="AV5904">
            <v>20130930</v>
          </cell>
          <cell r="AW5904">
            <v>20140410</v>
          </cell>
          <cell r="AX5904">
            <v>20140410</v>
          </cell>
          <cell r="AY5904">
            <v>20190118</v>
          </cell>
          <cell r="AZ5904">
            <v>20190118</v>
          </cell>
          <cell r="BA5904">
            <v>20190111</v>
          </cell>
          <cell r="BB5904" t="str">
            <v>Y</v>
          </cell>
          <cell r="BC5904" t="str">
            <v>Yes</v>
          </cell>
          <cell r="BD5904" t="str">
            <v>DICI_KIID</v>
          </cell>
          <cell r="BE5904" t="str">
            <v/>
          </cell>
          <cell r="BF5904" t="str">
            <v/>
          </cell>
          <cell r="BG5904" t="str">
            <v/>
          </cell>
          <cell r="BH5904" t="str">
            <v/>
          </cell>
          <cell r="BI5904" t="str">
            <v>Y</v>
          </cell>
          <cell r="BJ5904" t="str">
            <v>0.001</v>
          </cell>
          <cell r="BK5904" t="str">
            <v>Y</v>
          </cell>
          <cell r="BL5904" t="str">
            <v>0.01</v>
          </cell>
          <cell r="BM5904">
            <v>72</v>
          </cell>
          <cell r="BN5904" t="str">
            <v>The risk category is justified by the investment mainly in Stocks and Shares, the value of which can fluctuate considerably. These fluctuations are often amplified in the short term.</v>
          </cell>
          <cell r="BO5904" t="str">
            <v>RISK_NARRATIVE</v>
          </cell>
          <cell r="BP5904">
            <v>6</v>
          </cell>
          <cell r="BQ5904" t="str">
            <v/>
          </cell>
          <cell r="BS5904" t="str">
            <v/>
          </cell>
          <cell r="BT5904" t="str">
            <v/>
          </cell>
          <cell r="BU5904" t="str">
            <v>Y</v>
          </cell>
          <cell r="BV5904" t="str">
            <v/>
          </cell>
          <cell r="BW5904" t="str">
            <v/>
          </cell>
          <cell r="BX5904" t="str">
            <v>BNP IP-LU</v>
          </cell>
          <cell r="BY5904" t="str">
            <v>BNP IP-LU</v>
          </cell>
          <cell r="BZ5904" t="str">
            <v>LIBRARY_FUNDSQUARE</v>
          </cell>
          <cell r="CA5904">
            <v>18.34</v>
          </cell>
          <cell r="CB5904">
            <v>4</v>
          </cell>
          <cell r="CC5904">
            <v>20171026</v>
          </cell>
          <cell r="CE5904">
            <v>4</v>
          </cell>
          <cell r="CF5904">
            <v>1</v>
          </cell>
          <cell r="CH5904" t="str">
            <v/>
          </cell>
          <cell r="CI5904" t="str">
            <v/>
          </cell>
          <cell r="CJ5904" t="str">
            <v/>
          </cell>
          <cell r="CK5904" t="str">
            <v/>
          </cell>
          <cell r="CL5904" t="str">
            <v/>
          </cell>
          <cell r="CM5904" t="str">
            <v>FTSE MIB (RI)</v>
          </cell>
          <cell r="CN5904" t="str">
            <v/>
          </cell>
          <cell r="CO5904" t="str">
            <v/>
          </cell>
          <cell r="CQ5904" t="str">
            <v/>
          </cell>
          <cell r="CR5904" t="str">
            <v/>
          </cell>
          <cell r="CS5904" t="str">
            <v/>
          </cell>
          <cell r="CU5904" t="str">
            <v/>
          </cell>
          <cell r="CV5904" t="str">
            <v/>
          </cell>
          <cell r="CZ5904" t="str">
            <v/>
          </cell>
          <cell r="DB5904" t="str">
            <v/>
          </cell>
          <cell r="DC5904" t="str">
            <v/>
          </cell>
          <cell r="DD5904" t="str">
            <v/>
          </cell>
          <cell r="DF5904" t="str">
            <v/>
          </cell>
          <cell r="DG5904" t="str">
            <v/>
          </cell>
          <cell r="DH5904" t="str">
            <v/>
          </cell>
          <cell r="DI5904" t="str">
            <v/>
          </cell>
          <cell r="DL5904" t="str">
            <v/>
          </cell>
          <cell r="DM5904" t="str">
            <v/>
          </cell>
          <cell r="DN5904" t="str">
            <v/>
          </cell>
          <cell r="DP5904" t="str">
            <v/>
          </cell>
          <cell r="DQ5904" t="str">
            <v/>
          </cell>
          <cell r="DR5904" t="str">
            <v/>
          </cell>
          <cell r="DS5904" t="str">
            <v/>
          </cell>
          <cell r="DT5904" t="str">
            <v/>
          </cell>
        </row>
        <row r="5905">
          <cell r="I5905" t="str">
            <v>LU0982366436</v>
          </cell>
          <cell r="J5905" t="str">
            <v>BNP PARIBAS L1 EQUITY ITALY [Classic, C]</v>
          </cell>
          <cell r="K5905">
            <v>631</v>
          </cell>
          <cell r="L5905" t="str">
            <v>All</v>
          </cell>
          <cell r="M5905" t="str">
            <v>INVEST_LEGAL_TYPE</v>
          </cell>
          <cell r="N5905" t="str">
            <v/>
          </cell>
          <cell r="O5905">
            <v>3</v>
          </cell>
          <cell r="P5905" t="str">
            <v>Registered or Bearer</v>
          </cell>
          <cell r="Q5905" t="str">
            <v>SHARE_FORM</v>
          </cell>
          <cell r="R5905" t="str">
            <v>EUR</v>
          </cell>
          <cell r="S5905" t="str">
            <v>Y</v>
          </cell>
          <cell r="T5905">
            <v>2</v>
          </cell>
          <cell r="U5905" t="str">
            <v>Closed</v>
          </cell>
          <cell r="V5905" t="str">
            <v>PRODUCT_STATUS</v>
          </cell>
          <cell r="W5905" t="str">
            <v/>
          </cell>
          <cell r="X5905" t="str">
            <v/>
          </cell>
          <cell r="Y5905" t="str">
            <v/>
          </cell>
          <cell r="Z5905">
            <v>217530</v>
          </cell>
          <cell r="AA5905">
            <v>194612</v>
          </cell>
          <cell r="AB5905" t="str">
            <v>BM BNP Paribas L1 Equity Italy</v>
          </cell>
          <cell r="AC5905" t="str">
            <v>EUR</v>
          </cell>
          <cell r="AE5905" t="str">
            <v/>
          </cell>
          <cell r="AF5905" t="str">
            <v/>
          </cell>
          <cell r="AH5905" t="str">
            <v/>
          </cell>
          <cell r="AI5905" t="str">
            <v/>
          </cell>
          <cell r="AJ5905" t="str">
            <v>CLAS</v>
          </cell>
          <cell r="AK5905" t="str">
            <v>Classic</v>
          </cell>
          <cell r="AL5905" t="str">
            <v>SHARE_CATEGORY</v>
          </cell>
          <cell r="AM5905" t="str">
            <v>C</v>
          </cell>
          <cell r="AN5905" t="str">
            <v>Capitalisation</v>
          </cell>
          <cell r="AO5905" t="str">
            <v>SHARE_TYPE</v>
          </cell>
          <cell r="AP5905" t="str">
            <v>Y</v>
          </cell>
          <cell r="AQ5905" t="str">
            <v/>
          </cell>
          <cell r="AR5905" t="str">
            <v/>
          </cell>
          <cell r="AS5905" t="str">
            <v/>
          </cell>
          <cell r="AT5905" t="str">
            <v>N</v>
          </cell>
          <cell r="AV5905">
            <v>20130930</v>
          </cell>
          <cell r="AW5905">
            <v>20140410</v>
          </cell>
          <cell r="AX5905">
            <v>20140410</v>
          </cell>
          <cell r="AY5905">
            <v>20190118</v>
          </cell>
          <cell r="AZ5905">
            <v>20190118</v>
          </cell>
          <cell r="BA5905">
            <v>20190111</v>
          </cell>
          <cell r="BB5905" t="str">
            <v>Y</v>
          </cell>
          <cell r="BC5905" t="str">
            <v>Yes</v>
          </cell>
          <cell r="BD5905" t="str">
            <v>DICI_KIID</v>
          </cell>
          <cell r="BE5905" t="str">
            <v/>
          </cell>
          <cell r="BF5905" t="str">
            <v/>
          </cell>
          <cell r="BG5905" t="str">
            <v/>
          </cell>
          <cell r="BH5905" t="str">
            <v/>
          </cell>
          <cell r="BI5905" t="str">
            <v>Y</v>
          </cell>
          <cell r="BJ5905" t="str">
            <v>0.001</v>
          </cell>
          <cell r="BK5905" t="str">
            <v>Y</v>
          </cell>
          <cell r="BL5905" t="str">
            <v>0.01</v>
          </cell>
          <cell r="BM5905">
            <v>72</v>
          </cell>
          <cell r="BN5905" t="str">
            <v>The risk category is justified by the investment mainly in Stocks and Shares, the value of which can fluctuate considerably. These fluctuations are often amplified in the short term.</v>
          </cell>
          <cell r="BO5905" t="str">
            <v>RISK_NARRATIVE</v>
          </cell>
          <cell r="BP5905">
            <v>6</v>
          </cell>
          <cell r="BQ5905" t="str">
            <v/>
          </cell>
          <cell r="BS5905" t="str">
            <v/>
          </cell>
          <cell r="BT5905" t="str">
            <v/>
          </cell>
          <cell r="BU5905" t="str">
            <v>Y</v>
          </cell>
          <cell r="BV5905" t="str">
            <v/>
          </cell>
          <cell r="BW5905" t="str">
            <v/>
          </cell>
          <cell r="BX5905" t="str">
            <v>BNP IP-LU</v>
          </cell>
          <cell r="BY5905" t="str">
            <v>BNP IP-LU</v>
          </cell>
          <cell r="BZ5905" t="str">
            <v>LIBRARY_FUNDSQUARE</v>
          </cell>
          <cell r="CA5905">
            <v>18.34</v>
          </cell>
          <cell r="CB5905">
            <v>4</v>
          </cell>
          <cell r="CC5905">
            <v>20171026</v>
          </cell>
          <cell r="CE5905">
            <v>4</v>
          </cell>
          <cell r="CF5905">
            <v>1</v>
          </cell>
          <cell r="CH5905" t="str">
            <v/>
          </cell>
          <cell r="CI5905" t="str">
            <v/>
          </cell>
          <cell r="CJ5905" t="str">
            <v/>
          </cell>
          <cell r="CK5905" t="str">
            <v/>
          </cell>
          <cell r="CL5905" t="str">
            <v/>
          </cell>
          <cell r="CM5905" t="str">
            <v>FTSE MIB (RI)</v>
          </cell>
          <cell r="CN5905" t="str">
            <v/>
          </cell>
          <cell r="CO5905" t="str">
            <v/>
          </cell>
          <cell r="CQ5905" t="str">
            <v/>
          </cell>
          <cell r="CR5905" t="str">
            <v/>
          </cell>
          <cell r="CS5905" t="str">
            <v/>
          </cell>
          <cell r="CU5905" t="str">
            <v/>
          </cell>
          <cell r="CV5905" t="str">
            <v/>
          </cell>
          <cell r="CZ5905" t="str">
            <v/>
          </cell>
          <cell r="DB5905" t="str">
            <v/>
          </cell>
          <cell r="DC5905" t="str">
            <v/>
          </cell>
          <cell r="DD5905" t="str">
            <v/>
          </cell>
          <cell r="DF5905" t="str">
            <v/>
          </cell>
          <cell r="DG5905" t="str">
            <v/>
          </cell>
          <cell r="DH5905" t="str">
            <v/>
          </cell>
          <cell r="DI5905" t="str">
            <v/>
          </cell>
          <cell r="DL5905" t="str">
            <v/>
          </cell>
          <cell r="DM5905" t="str">
            <v/>
          </cell>
          <cell r="DN5905" t="str">
            <v/>
          </cell>
          <cell r="DP5905" t="str">
            <v/>
          </cell>
          <cell r="DQ5905" t="str">
            <v/>
          </cell>
          <cell r="DR5905" t="str">
            <v/>
          </cell>
          <cell r="DS5905" t="str">
            <v/>
          </cell>
          <cell r="DT5905" t="str">
            <v/>
          </cell>
        </row>
        <row r="5906">
          <cell r="I5906" t="str">
            <v>BE6277673271</v>
          </cell>
          <cell r="J5906" t="str">
            <v>BNP PARIBAS B INSTITUTIONAL II INVEST I [I, C]</v>
          </cell>
          <cell r="K5906">
            <v>826</v>
          </cell>
          <cell r="L5906" t="str">
            <v>Institutional</v>
          </cell>
          <cell r="M5906" t="str">
            <v>INVEST_LEGAL_TYPE</v>
          </cell>
          <cell r="N5906" t="str">
            <v/>
          </cell>
          <cell r="O5906">
            <v>5</v>
          </cell>
          <cell r="P5906" t="str">
            <v>Registered or dematerialized</v>
          </cell>
          <cell r="Q5906" t="str">
            <v>SHARE_FORM</v>
          </cell>
          <cell r="R5906" t="str">
            <v>EUR</v>
          </cell>
          <cell r="S5906" t="str">
            <v>N</v>
          </cell>
          <cell r="T5906">
            <v>2</v>
          </cell>
          <cell r="U5906" t="str">
            <v>Closed</v>
          </cell>
          <cell r="V5906" t="str">
            <v>PRODUCT_STATUS</v>
          </cell>
          <cell r="W5906" t="str">
            <v/>
          </cell>
          <cell r="X5906" t="str">
            <v/>
          </cell>
          <cell r="Y5906" t="str">
            <v/>
          </cell>
          <cell r="Z5906">
            <v>221416</v>
          </cell>
          <cell r="AA5906">
            <v>0</v>
          </cell>
          <cell r="AB5906" t="str">
            <v>No Benchmark</v>
          </cell>
          <cell r="AC5906" t="str">
            <v>EUR</v>
          </cell>
          <cell r="AE5906" t="str">
            <v/>
          </cell>
          <cell r="AF5906" t="str">
            <v/>
          </cell>
          <cell r="AH5906" t="str">
            <v/>
          </cell>
          <cell r="AI5906" t="str">
            <v/>
          </cell>
          <cell r="AJ5906" t="str">
            <v>CASH</v>
          </cell>
          <cell r="AK5906" t="str">
            <v>I</v>
          </cell>
          <cell r="AL5906" t="str">
            <v>SHARE_CATEGORY</v>
          </cell>
          <cell r="AM5906" t="str">
            <v>C</v>
          </cell>
          <cell r="AN5906" t="str">
            <v>Capitalisation</v>
          </cell>
          <cell r="AO5906" t="str">
            <v>SHARE_TYPE</v>
          </cell>
          <cell r="AP5906" t="str">
            <v>N</v>
          </cell>
          <cell r="AQ5906" t="str">
            <v/>
          </cell>
          <cell r="AR5906" t="str">
            <v/>
          </cell>
          <cell r="AS5906" t="str">
            <v/>
          </cell>
          <cell r="AT5906" t="str">
            <v>N</v>
          </cell>
          <cell r="AV5906">
            <v>20150402</v>
          </cell>
          <cell r="AW5906">
            <v>20150507</v>
          </cell>
          <cell r="AX5906">
            <v>20150507</v>
          </cell>
          <cell r="AY5906">
            <v>20181221</v>
          </cell>
          <cell r="AZ5906">
            <v>20181221</v>
          </cell>
          <cell r="BB5906" t="str">
            <v>N</v>
          </cell>
          <cell r="BC5906" t="str">
            <v>No</v>
          </cell>
          <cell r="BD5906" t="str">
            <v>DICI_KIID</v>
          </cell>
          <cell r="BE5906" t="str">
            <v/>
          </cell>
          <cell r="BF5906" t="str">
            <v/>
          </cell>
          <cell r="BG5906" t="str">
            <v/>
          </cell>
          <cell r="BH5906" t="str">
            <v/>
          </cell>
          <cell r="BI5906" t="str">
            <v>Y</v>
          </cell>
          <cell r="BJ5906" t="str">
            <v>0.001</v>
          </cell>
          <cell r="BK5906" t="str">
            <v/>
          </cell>
          <cell r="BL5906" t="str">
            <v/>
          </cell>
          <cell r="BM5906">
            <v>36</v>
          </cell>
          <cell r="BN5906" t="str">
            <v>L'investissement dans différentes catégories d'actifs avec généralement un bon équilibre entre actifs risqués et actifs moins risqués justifie la catégorie de risque.</v>
          </cell>
          <cell r="BO5906" t="str">
            <v>RISK_NARRATIVE</v>
          </cell>
          <cell r="BP5906">
            <v>4</v>
          </cell>
          <cell r="BQ5906" t="str">
            <v/>
          </cell>
          <cell r="BS5906" t="str">
            <v/>
          </cell>
          <cell r="BT5906" t="str">
            <v/>
          </cell>
          <cell r="BU5906" t="str">
            <v>Y</v>
          </cell>
          <cell r="BV5906" t="str">
            <v/>
          </cell>
          <cell r="BW5906" t="str">
            <v/>
          </cell>
          <cell r="BX5906" t="str">
            <v>BNP IP-BE</v>
          </cell>
          <cell r="BY5906" t="str">
            <v>BNP IP-BE</v>
          </cell>
          <cell r="BZ5906" t="str">
            <v>LIBRARY_FUNDSQUARE</v>
          </cell>
          <cell r="CA5906">
            <v>5.69</v>
          </cell>
          <cell r="CB5906">
            <v>3</v>
          </cell>
          <cell r="CC5906">
            <v>20180907</v>
          </cell>
          <cell r="CE5906">
            <v>3</v>
          </cell>
          <cell r="CF5906">
            <v>1</v>
          </cell>
          <cell r="CH5906" t="str">
            <v/>
          </cell>
          <cell r="CI5906" t="str">
            <v/>
          </cell>
          <cell r="CJ5906" t="str">
            <v/>
          </cell>
          <cell r="CK5906" t="str">
            <v/>
          </cell>
          <cell r="CL5906" t="str">
            <v/>
          </cell>
          <cell r="CM5906" t="str">
            <v>No Benchmark</v>
          </cell>
          <cell r="CN5906" t="str">
            <v/>
          </cell>
          <cell r="CO5906" t="str">
            <v/>
          </cell>
          <cell r="CQ5906" t="str">
            <v/>
          </cell>
          <cell r="CR5906" t="str">
            <v/>
          </cell>
          <cell r="CS5906" t="str">
            <v/>
          </cell>
          <cell r="CU5906" t="str">
            <v/>
          </cell>
          <cell r="CV5906" t="str">
            <v/>
          </cell>
          <cell r="CZ5906" t="str">
            <v/>
          </cell>
          <cell r="DB5906" t="str">
            <v/>
          </cell>
          <cell r="DC5906" t="str">
            <v/>
          </cell>
          <cell r="DD5906" t="str">
            <v/>
          </cell>
          <cell r="DF5906" t="str">
            <v/>
          </cell>
          <cell r="DG5906" t="str">
            <v/>
          </cell>
          <cell r="DH5906" t="str">
            <v/>
          </cell>
          <cell r="DI5906" t="str">
            <v/>
          </cell>
          <cell r="DL5906" t="str">
            <v/>
          </cell>
          <cell r="DM5906" t="str">
            <v/>
          </cell>
          <cell r="DN5906" t="str">
            <v/>
          </cell>
          <cell r="DP5906" t="str">
            <v/>
          </cell>
          <cell r="DQ5906" t="str">
            <v/>
          </cell>
          <cell r="DR5906" t="str">
            <v/>
          </cell>
          <cell r="DS5906" t="str">
            <v/>
          </cell>
          <cell r="DT5906" t="str">
            <v/>
          </cell>
        </row>
        <row r="5907">
          <cell r="I5907" t="str">
            <v>BE6280300359</v>
          </cell>
          <cell r="J5907" t="str">
            <v>BNP PARIBAS B INSTITUTIONAL II INVEST I [I, D]</v>
          </cell>
          <cell r="K5907">
            <v>826</v>
          </cell>
          <cell r="L5907" t="str">
            <v>Institutional</v>
          </cell>
          <cell r="M5907" t="str">
            <v>INVEST_LEGAL_TYPE</v>
          </cell>
          <cell r="N5907" t="str">
            <v/>
          </cell>
          <cell r="O5907">
            <v>5</v>
          </cell>
          <cell r="P5907" t="str">
            <v>Registered or dematerialized</v>
          </cell>
          <cell r="Q5907" t="str">
            <v>SHARE_FORM</v>
          </cell>
          <cell r="R5907" t="str">
            <v>EUR</v>
          </cell>
          <cell r="S5907" t="str">
            <v>N</v>
          </cell>
          <cell r="T5907">
            <v>2</v>
          </cell>
          <cell r="U5907" t="str">
            <v>Closed</v>
          </cell>
          <cell r="V5907" t="str">
            <v>PRODUCT_STATUS</v>
          </cell>
          <cell r="W5907" t="str">
            <v/>
          </cell>
          <cell r="X5907" t="str">
            <v/>
          </cell>
          <cell r="Y5907" t="str">
            <v/>
          </cell>
          <cell r="Z5907">
            <v>221416</v>
          </cell>
          <cell r="AA5907">
            <v>0</v>
          </cell>
          <cell r="AB5907" t="str">
            <v>No Benchmark</v>
          </cell>
          <cell r="AC5907" t="str">
            <v>EUR</v>
          </cell>
          <cell r="AE5907" t="str">
            <v/>
          </cell>
          <cell r="AF5907" t="str">
            <v/>
          </cell>
          <cell r="AH5907" t="str">
            <v/>
          </cell>
          <cell r="AI5907" t="str">
            <v/>
          </cell>
          <cell r="AJ5907" t="str">
            <v>CASH</v>
          </cell>
          <cell r="AK5907" t="str">
            <v>I</v>
          </cell>
          <cell r="AL5907" t="str">
            <v>SHARE_CATEGORY</v>
          </cell>
          <cell r="AM5907" t="str">
            <v>D</v>
          </cell>
          <cell r="AN5907" t="str">
            <v>Distribution</v>
          </cell>
          <cell r="AO5907" t="str">
            <v>SHARE_TYPE</v>
          </cell>
          <cell r="AP5907" t="str">
            <v>N</v>
          </cell>
          <cell r="AQ5907" t="str">
            <v/>
          </cell>
          <cell r="AR5907" t="str">
            <v/>
          </cell>
          <cell r="AS5907" t="str">
            <v/>
          </cell>
          <cell r="AT5907" t="str">
            <v>N</v>
          </cell>
          <cell r="AV5907">
            <v>20150701</v>
          </cell>
          <cell r="AW5907">
            <v>20150827</v>
          </cell>
          <cell r="AX5907">
            <v>20150827</v>
          </cell>
          <cell r="AY5907">
            <v>20181221</v>
          </cell>
          <cell r="AZ5907">
            <v>20181221</v>
          </cell>
          <cell r="BB5907" t="str">
            <v>N</v>
          </cell>
          <cell r="BC5907" t="str">
            <v>No</v>
          </cell>
          <cell r="BD5907" t="str">
            <v>DICI_KIID</v>
          </cell>
          <cell r="BE5907" t="str">
            <v/>
          </cell>
          <cell r="BF5907" t="str">
            <v/>
          </cell>
          <cell r="BG5907" t="str">
            <v/>
          </cell>
          <cell r="BH5907" t="str">
            <v/>
          </cell>
          <cell r="BI5907" t="str">
            <v>Y</v>
          </cell>
          <cell r="BJ5907" t="str">
            <v>0.001</v>
          </cell>
          <cell r="BK5907" t="str">
            <v/>
          </cell>
          <cell r="BL5907" t="str">
            <v/>
          </cell>
          <cell r="BM5907">
            <v>36</v>
          </cell>
          <cell r="BN5907" t="str">
            <v>L'investissement dans différentes catégories d'actifs avec généralement un bon équilibre entre actifs risqués et actifs moins risqués justifie la catégorie de risque.</v>
          </cell>
          <cell r="BO5907" t="str">
            <v>RISK_NARRATIVE</v>
          </cell>
          <cell r="BP5907">
            <v>4</v>
          </cell>
          <cell r="BQ5907" t="str">
            <v/>
          </cell>
          <cell r="BS5907" t="str">
            <v/>
          </cell>
          <cell r="BT5907" t="str">
            <v/>
          </cell>
          <cell r="BU5907" t="str">
            <v>Y</v>
          </cell>
          <cell r="BV5907" t="str">
            <v/>
          </cell>
          <cell r="BW5907" t="str">
            <v/>
          </cell>
          <cell r="BX5907" t="str">
            <v/>
          </cell>
          <cell r="BY5907" t="str">
            <v/>
          </cell>
          <cell r="BZ5907" t="str">
            <v/>
          </cell>
          <cell r="CA5907">
            <v>5.69</v>
          </cell>
          <cell r="CB5907">
            <v>3</v>
          </cell>
          <cell r="CC5907">
            <v>20180907</v>
          </cell>
          <cell r="CE5907">
            <v>3</v>
          </cell>
          <cell r="CF5907">
            <v>1</v>
          </cell>
          <cell r="CH5907" t="str">
            <v/>
          </cell>
          <cell r="CI5907" t="str">
            <v/>
          </cell>
          <cell r="CJ5907" t="str">
            <v/>
          </cell>
          <cell r="CK5907" t="str">
            <v/>
          </cell>
          <cell r="CL5907" t="str">
            <v/>
          </cell>
          <cell r="CM5907" t="str">
            <v>No Benchmark</v>
          </cell>
          <cell r="CN5907" t="str">
            <v/>
          </cell>
          <cell r="CO5907" t="str">
            <v/>
          </cell>
          <cell r="CQ5907" t="str">
            <v/>
          </cell>
          <cell r="CR5907" t="str">
            <v/>
          </cell>
          <cell r="CS5907" t="str">
            <v/>
          </cell>
          <cell r="CU5907" t="str">
            <v/>
          </cell>
          <cell r="CV5907" t="str">
            <v/>
          </cell>
          <cell r="CZ5907" t="str">
            <v/>
          </cell>
          <cell r="DB5907" t="str">
            <v/>
          </cell>
          <cell r="DC5907" t="str">
            <v/>
          </cell>
          <cell r="DD5907" t="str">
            <v/>
          </cell>
          <cell r="DF5907" t="str">
            <v/>
          </cell>
          <cell r="DG5907" t="str">
            <v/>
          </cell>
          <cell r="DH5907" t="str">
            <v/>
          </cell>
          <cell r="DI5907" t="str">
            <v/>
          </cell>
          <cell r="DL5907" t="str">
            <v/>
          </cell>
          <cell r="DM5907" t="str">
            <v/>
          </cell>
          <cell r="DN5907" t="str">
            <v/>
          </cell>
          <cell r="DP5907" t="str">
            <v/>
          </cell>
          <cell r="DQ5907" t="str">
            <v/>
          </cell>
          <cell r="DR5907" t="str">
            <v/>
          </cell>
          <cell r="DS5907" t="str">
            <v/>
          </cell>
          <cell r="DT5907" t="str">
            <v/>
          </cell>
        </row>
        <row r="5908">
          <cell r="I5908" t="str">
            <v>LU1163234609</v>
          </cell>
          <cell r="J5908" t="str">
            <v>BNP PARIBAS FLEXI I CSI 300 Index [Privilege EUR, D]</v>
          </cell>
          <cell r="K5908">
            <v>631</v>
          </cell>
          <cell r="L5908" t="str">
            <v>All</v>
          </cell>
          <cell r="M5908" t="str">
            <v>INVEST_LEGAL_TYPE</v>
          </cell>
          <cell r="N5908" t="str">
            <v/>
          </cell>
          <cell r="O5908">
            <v>2</v>
          </cell>
          <cell r="P5908" t="str">
            <v>Registered</v>
          </cell>
          <cell r="Q5908" t="str">
            <v>SHARE_FORM</v>
          </cell>
          <cell r="R5908" t="str">
            <v>EUR</v>
          </cell>
          <cell r="S5908" t="str">
            <v>N</v>
          </cell>
          <cell r="T5908">
            <v>2</v>
          </cell>
          <cell r="U5908" t="str">
            <v>Closed</v>
          </cell>
          <cell r="V5908" t="str">
            <v>PRODUCT_STATUS</v>
          </cell>
          <cell r="W5908" t="str">
            <v/>
          </cell>
          <cell r="X5908" t="str">
            <v/>
          </cell>
          <cell r="Y5908" t="str">
            <v/>
          </cell>
          <cell r="Z5908">
            <v>519704</v>
          </cell>
          <cell r="AA5908">
            <v>195980</v>
          </cell>
          <cell r="AB5908" t="str">
            <v>BM BNP PARIBAS FLEXI I CSI 300</v>
          </cell>
          <cell r="AC5908" t="str">
            <v>CNY</v>
          </cell>
          <cell r="AE5908" t="str">
            <v/>
          </cell>
          <cell r="AF5908" t="str">
            <v/>
          </cell>
          <cell r="AH5908" t="str">
            <v/>
          </cell>
          <cell r="AI5908" t="str">
            <v/>
          </cell>
          <cell r="AJ5908" t="str">
            <v>PEU</v>
          </cell>
          <cell r="AK5908" t="str">
            <v>Privilege EUR</v>
          </cell>
          <cell r="AL5908" t="str">
            <v>SHARE_CATEGORY</v>
          </cell>
          <cell r="AM5908" t="str">
            <v>D</v>
          </cell>
          <cell r="AN5908" t="str">
            <v>Distribution</v>
          </cell>
          <cell r="AO5908" t="str">
            <v>SHARE_TYPE</v>
          </cell>
          <cell r="AP5908" t="str">
            <v>Y</v>
          </cell>
          <cell r="AQ5908" t="str">
            <v>Y</v>
          </cell>
          <cell r="AR5908" t="str">
            <v>Annually</v>
          </cell>
          <cell r="AS5908" t="str">
            <v>DIVIDEND_FREQUENCY</v>
          </cell>
          <cell r="AT5908" t="str">
            <v>N</v>
          </cell>
          <cell r="AU5908">
            <v>20150304</v>
          </cell>
          <cell r="AV5908">
            <v>20150106</v>
          </cell>
          <cell r="AW5908">
            <v>20150608</v>
          </cell>
          <cell r="AX5908">
            <v>20150608</v>
          </cell>
          <cell r="AY5908">
            <v>20171030</v>
          </cell>
          <cell r="AZ5908">
            <v>20171030</v>
          </cell>
          <cell r="BA5908">
            <v>20171031</v>
          </cell>
          <cell r="BB5908" t="str">
            <v>Y</v>
          </cell>
          <cell r="BC5908" t="str">
            <v>Yes</v>
          </cell>
          <cell r="BD5908" t="str">
            <v>DICI_KIID</v>
          </cell>
          <cell r="BE5908" t="str">
            <v/>
          </cell>
          <cell r="BF5908" t="str">
            <v/>
          </cell>
          <cell r="BG5908" t="str">
            <v/>
          </cell>
          <cell r="BH5908" t="str">
            <v/>
          </cell>
          <cell r="BI5908" t="str">
            <v>Y</v>
          </cell>
          <cell r="BJ5908" t="str">
            <v>0.001</v>
          </cell>
          <cell r="BK5908" t="str">
            <v>Y</v>
          </cell>
          <cell r="BL5908" t="str">
            <v/>
          </cell>
          <cell r="BM5908">
            <v>72</v>
          </cell>
          <cell r="BN5908" t="str">
            <v>The risk category is justified by the investment mainly in Stocks and Shares, the value of which can fluctuate considerably. These fluctuations are often amplified in the short term.</v>
          </cell>
          <cell r="BO5908" t="str">
            <v>RISK_NARRATIVE</v>
          </cell>
          <cell r="BP5908">
            <v>7</v>
          </cell>
          <cell r="BQ5908" t="str">
            <v/>
          </cell>
          <cell r="BS5908" t="str">
            <v/>
          </cell>
          <cell r="BT5908" t="str">
            <v/>
          </cell>
          <cell r="BU5908" t="str">
            <v>Y</v>
          </cell>
          <cell r="BV5908" t="str">
            <v/>
          </cell>
          <cell r="BW5908" t="str">
            <v/>
          </cell>
          <cell r="BX5908" t="str">
            <v>BNP IP-LU</v>
          </cell>
          <cell r="BY5908" t="str">
            <v>BNP IP-LU</v>
          </cell>
          <cell r="BZ5908" t="str">
            <v>LIBRARY_FUNDSQUARE</v>
          </cell>
          <cell r="CH5908" t="str">
            <v/>
          </cell>
          <cell r="CI5908" t="str">
            <v/>
          </cell>
          <cell r="CJ5908" t="str">
            <v/>
          </cell>
          <cell r="CK5908" t="str">
            <v/>
          </cell>
          <cell r="CL5908" t="str">
            <v/>
          </cell>
          <cell r="CM5908" t="str">
            <v>CSI 300 (NR)</v>
          </cell>
          <cell r="CN5908" t="str">
            <v/>
          </cell>
          <cell r="CO5908" t="str">
            <v/>
          </cell>
          <cell r="CQ5908" t="str">
            <v/>
          </cell>
          <cell r="CR5908" t="str">
            <v/>
          </cell>
          <cell r="CS5908" t="str">
            <v/>
          </cell>
          <cell r="CU5908" t="str">
            <v/>
          </cell>
          <cell r="CV5908" t="str">
            <v/>
          </cell>
          <cell r="CZ5908" t="str">
            <v/>
          </cell>
          <cell r="DB5908" t="str">
            <v/>
          </cell>
          <cell r="DC5908" t="str">
            <v/>
          </cell>
          <cell r="DD5908" t="str">
            <v/>
          </cell>
          <cell r="DF5908" t="str">
            <v/>
          </cell>
          <cell r="DG5908" t="str">
            <v/>
          </cell>
          <cell r="DH5908" t="str">
            <v/>
          </cell>
          <cell r="DI5908" t="str">
            <v/>
          </cell>
          <cell r="DL5908" t="str">
            <v/>
          </cell>
          <cell r="DM5908" t="str">
            <v/>
          </cell>
          <cell r="DN5908" t="str">
            <v/>
          </cell>
          <cell r="DP5908" t="str">
            <v/>
          </cell>
          <cell r="DQ5908" t="str">
            <v/>
          </cell>
          <cell r="DR5908" t="str">
            <v/>
          </cell>
          <cell r="DS5908" t="str">
            <v/>
          </cell>
          <cell r="DT5908" t="str">
            <v/>
          </cell>
        </row>
        <row r="5909">
          <cell r="I5909" t="str">
            <v>LU1163235242</v>
          </cell>
          <cell r="J5909" t="str">
            <v>BNP PARIBAS FLEXI I CSI 300 Index [X, C]</v>
          </cell>
          <cell r="K5909">
            <v>921</v>
          </cell>
          <cell r="L5909" t="str">
            <v>Not Applicable</v>
          </cell>
          <cell r="M5909" t="str">
            <v>INVEST_LEGAL_TYPE</v>
          </cell>
          <cell r="N5909" t="str">
            <v/>
          </cell>
          <cell r="O5909">
            <v>2</v>
          </cell>
          <cell r="P5909" t="str">
            <v>Registered</v>
          </cell>
          <cell r="Q5909" t="str">
            <v>SHARE_FORM</v>
          </cell>
          <cell r="R5909" t="str">
            <v>CNH</v>
          </cell>
          <cell r="S5909" t="str">
            <v/>
          </cell>
          <cell r="T5909">
            <v>2</v>
          </cell>
          <cell r="U5909" t="str">
            <v>Closed</v>
          </cell>
          <cell r="V5909" t="str">
            <v>PRODUCT_STATUS</v>
          </cell>
          <cell r="W5909" t="str">
            <v/>
          </cell>
          <cell r="X5909" t="str">
            <v/>
          </cell>
          <cell r="Y5909" t="str">
            <v/>
          </cell>
          <cell r="Z5909">
            <v>519704</v>
          </cell>
          <cell r="AA5909">
            <v>195980</v>
          </cell>
          <cell r="AB5909" t="str">
            <v>BM BNP PARIBAS FLEXI I CSI 300</v>
          </cell>
          <cell r="AC5909" t="str">
            <v>CNY</v>
          </cell>
          <cell r="AE5909" t="str">
            <v/>
          </cell>
          <cell r="AF5909" t="str">
            <v/>
          </cell>
          <cell r="AH5909" t="str">
            <v/>
          </cell>
          <cell r="AI5909" t="str">
            <v/>
          </cell>
          <cell r="AJ5909" t="str">
            <v>X</v>
          </cell>
          <cell r="AK5909" t="str">
            <v>X</v>
          </cell>
          <cell r="AL5909" t="str">
            <v>SHARE_CATEGORY</v>
          </cell>
          <cell r="AM5909" t="str">
            <v>C</v>
          </cell>
          <cell r="AN5909" t="str">
            <v>Capitalisation</v>
          </cell>
          <cell r="AO5909" t="str">
            <v>SHARE_TYPE</v>
          </cell>
          <cell r="AP5909" t="str">
            <v/>
          </cell>
          <cell r="AQ5909" t="str">
            <v/>
          </cell>
          <cell r="AR5909" t="str">
            <v/>
          </cell>
          <cell r="AS5909" t="str">
            <v/>
          </cell>
          <cell r="AT5909" t="str">
            <v>N</v>
          </cell>
          <cell r="AU5909">
            <v>20150304</v>
          </cell>
          <cell r="AV5909">
            <v>20150106</v>
          </cell>
          <cell r="AY5909">
            <v>20171030</v>
          </cell>
          <cell r="AZ5909">
            <v>20171030</v>
          </cell>
          <cell r="BA5909">
            <v>20171031</v>
          </cell>
          <cell r="BB5909" t="str">
            <v>Y</v>
          </cell>
          <cell r="BC5909" t="str">
            <v>Yes</v>
          </cell>
          <cell r="BD5909" t="str">
            <v>DICI_KIID</v>
          </cell>
          <cell r="BE5909" t="str">
            <v/>
          </cell>
          <cell r="BF5909" t="str">
            <v/>
          </cell>
          <cell r="BG5909" t="str">
            <v/>
          </cell>
          <cell r="BH5909" t="str">
            <v/>
          </cell>
          <cell r="BI5909" t="str">
            <v>Y</v>
          </cell>
          <cell r="BJ5909" t="str">
            <v>0.001</v>
          </cell>
          <cell r="BK5909" t="str">
            <v>N</v>
          </cell>
          <cell r="BL5909" t="str">
            <v/>
          </cell>
          <cell r="BM5909">
            <v>72</v>
          </cell>
          <cell r="BN5909" t="str">
            <v>The risk category is justified by the investment mainly in Stocks and Shares, the value of which can fluctuate considerably. These fluctuations are often amplified in the short term.</v>
          </cell>
          <cell r="BO5909" t="str">
            <v>RISK_NARRATIVE</v>
          </cell>
          <cell r="BP5909">
            <v>6</v>
          </cell>
          <cell r="BQ5909" t="str">
            <v>Y</v>
          </cell>
          <cell r="BS5909" t="str">
            <v/>
          </cell>
          <cell r="BT5909" t="str">
            <v/>
          </cell>
          <cell r="BU5909" t="str">
            <v/>
          </cell>
          <cell r="BV5909" t="str">
            <v/>
          </cell>
          <cell r="BW5909" t="str">
            <v/>
          </cell>
          <cell r="BX5909" t="str">
            <v>BNP IP-LU</v>
          </cell>
          <cell r="BY5909" t="str">
            <v>BNP IP-LU</v>
          </cell>
          <cell r="BZ5909" t="str">
            <v>LIBRARY_FUNDSQUARE</v>
          </cell>
          <cell r="CH5909" t="str">
            <v/>
          </cell>
          <cell r="CI5909" t="str">
            <v/>
          </cell>
          <cell r="CJ5909" t="str">
            <v/>
          </cell>
          <cell r="CK5909" t="str">
            <v/>
          </cell>
          <cell r="CL5909" t="str">
            <v/>
          </cell>
          <cell r="CM5909" t="str">
            <v/>
          </cell>
          <cell r="CN5909" t="str">
            <v/>
          </cell>
          <cell r="CO5909" t="str">
            <v/>
          </cell>
          <cell r="CQ5909" t="str">
            <v/>
          </cell>
          <cell r="CR5909" t="str">
            <v/>
          </cell>
          <cell r="CS5909" t="str">
            <v/>
          </cell>
          <cell r="CU5909" t="str">
            <v/>
          </cell>
          <cell r="CV5909" t="str">
            <v/>
          </cell>
          <cell r="CZ5909" t="str">
            <v/>
          </cell>
          <cell r="DB5909" t="str">
            <v/>
          </cell>
          <cell r="DC5909" t="str">
            <v/>
          </cell>
          <cell r="DD5909" t="str">
            <v/>
          </cell>
          <cell r="DF5909" t="str">
            <v/>
          </cell>
          <cell r="DG5909" t="str">
            <v/>
          </cell>
          <cell r="DH5909" t="str">
            <v/>
          </cell>
          <cell r="DI5909" t="str">
            <v/>
          </cell>
          <cell r="DL5909" t="str">
            <v/>
          </cell>
          <cell r="DM5909" t="str">
            <v/>
          </cell>
          <cell r="DN5909" t="str">
            <v/>
          </cell>
          <cell r="DP5909" t="str">
            <v/>
          </cell>
          <cell r="DQ5909" t="str">
            <v/>
          </cell>
          <cell r="DR5909" t="str">
            <v/>
          </cell>
          <cell r="DS5909" t="str">
            <v/>
          </cell>
          <cell r="DT5909" t="str">
            <v/>
          </cell>
        </row>
        <row r="5910">
          <cell r="I5910" t="str">
            <v>LU1163234948</v>
          </cell>
          <cell r="J5910" t="str">
            <v>BNP PARIBAS FLEXI I CSI 300 Index [I EUR, D]</v>
          </cell>
          <cell r="K5910">
            <v>991</v>
          </cell>
          <cell r="L5910" t="str">
            <v>Institutionnal clients and UCI</v>
          </cell>
          <cell r="M5910" t="str">
            <v>INVEST_LEGAL_TYPE</v>
          </cell>
          <cell r="N5910" t="str">
            <v/>
          </cell>
          <cell r="O5910">
            <v>2</v>
          </cell>
          <cell r="P5910" t="str">
            <v>Registered</v>
          </cell>
          <cell r="Q5910" t="str">
            <v>SHARE_FORM</v>
          </cell>
          <cell r="R5910" t="str">
            <v>EUR</v>
          </cell>
          <cell r="S5910" t="str">
            <v>N</v>
          </cell>
          <cell r="T5910">
            <v>2</v>
          </cell>
          <cell r="U5910" t="str">
            <v>Closed</v>
          </cell>
          <cell r="V5910" t="str">
            <v>PRODUCT_STATUS</v>
          </cell>
          <cell r="W5910" t="str">
            <v/>
          </cell>
          <cell r="X5910" t="str">
            <v/>
          </cell>
          <cell r="Y5910" t="str">
            <v/>
          </cell>
          <cell r="Z5910">
            <v>519704</v>
          </cell>
          <cell r="AA5910">
            <v>195980</v>
          </cell>
          <cell r="AB5910" t="str">
            <v>BM BNP PARIBAS FLEXI I CSI 300</v>
          </cell>
          <cell r="AC5910" t="str">
            <v>CNY</v>
          </cell>
          <cell r="AE5910" t="str">
            <v/>
          </cell>
          <cell r="AF5910" t="str">
            <v/>
          </cell>
          <cell r="AH5910" t="str">
            <v/>
          </cell>
          <cell r="AI5910" t="str">
            <v/>
          </cell>
          <cell r="AJ5910" t="str">
            <v>IEU</v>
          </cell>
          <cell r="AK5910" t="str">
            <v>I EUR</v>
          </cell>
          <cell r="AL5910" t="str">
            <v>SHARE_CATEGORY</v>
          </cell>
          <cell r="AM5910" t="str">
            <v>D</v>
          </cell>
          <cell r="AN5910" t="str">
            <v>Distribution</v>
          </cell>
          <cell r="AO5910" t="str">
            <v>SHARE_TYPE</v>
          </cell>
          <cell r="AP5910" t="str">
            <v>Y</v>
          </cell>
          <cell r="AQ5910" t="str">
            <v>Y</v>
          </cell>
          <cell r="AR5910" t="str">
            <v>Annually</v>
          </cell>
          <cell r="AS5910" t="str">
            <v>DIVIDEND_FREQUENCY</v>
          </cell>
          <cell r="AT5910" t="str">
            <v>N</v>
          </cell>
          <cell r="AU5910">
            <v>20150304</v>
          </cell>
          <cell r="AV5910">
            <v>20150106</v>
          </cell>
          <cell r="AW5910">
            <v>20150608</v>
          </cell>
          <cell r="AX5910">
            <v>20150608</v>
          </cell>
          <cell r="AY5910">
            <v>20171030</v>
          </cell>
          <cell r="AZ5910">
            <v>20171030</v>
          </cell>
          <cell r="BA5910">
            <v>20171031</v>
          </cell>
          <cell r="BB5910" t="str">
            <v>Y</v>
          </cell>
          <cell r="BC5910" t="str">
            <v>Yes</v>
          </cell>
          <cell r="BD5910" t="str">
            <v>DICI_KIID</v>
          </cell>
          <cell r="BE5910" t="str">
            <v/>
          </cell>
          <cell r="BF5910" t="str">
            <v/>
          </cell>
          <cell r="BG5910" t="str">
            <v/>
          </cell>
          <cell r="BH5910" t="str">
            <v/>
          </cell>
          <cell r="BI5910" t="str">
            <v>Y</v>
          </cell>
          <cell r="BJ5910" t="str">
            <v>0.001</v>
          </cell>
          <cell r="BK5910" t="str">
            <v>Y</v>
          </cell>
          <cell r="BL5910" t="str">
            <v/>
          </cell>
          <cell r="BM5910">
            <v>72</v>
          </cell>
          <cell r="BN5910" t="str">
            <v>The risk category is justified by the investment mainly in Stocks and Shares, the value of which can fluctuate considerably. These fluctuations are often amplified in the short term.</v>
          </cell>
          <cell r="BO5910" t="str">
            <v>RISK_NARRATIVE</v>
          </cell>
          <cell r="BP5910">
            <v>7</v>
          </cell>
          <cell r="BQ5910" t="str">
            <v/>
          </cell>
          <cell r="BS5910" t="str">
            <v/>
          </cell>
          <cell r="BT5910" t="str">
            <v/>
          </cell>
          <cell r="BU5910" t="str">
            <v>Y</v>
          </cell>
          <cell r="BV5910" t="str">
            <v/>
          </cell>
          <cell r="BW5910" t="str">
            <v/>
          </cell>
          <cell r="BX5910" t="str">
            <v>BNP IP-LU</v>
          </cell>
          <cell r="BY5910" t="str">
            <v>BNP IP-LU</v>
          </cell>
          <cell r="BZ5910" t="str">
            <v>LIBRARY_FUNDSQUARE</v>
          </cell>
          <cell r="CH5910" t="str">
            <v/>
          </cell>
          <cell r="CI5910" t="str">
            <v/>
          </cell>
          <cell r="CJ5910" t="str">
            <v/>
          </cell>
          <cell r="CK5910" t="str">
            <v/>
          </cell>
          <cell r="CL5910" t="str">
            <v/>
          </cell>
          <cell r="CM5910" t="str">
            <v>CSI 300 (NR)</v>
          </cell>
          <cell r="CN5910" t="str">
            <v/>
          </cell>
          <cell r="CO5910" t="str">
            <v/>
          </cell>
          <cell r="CQ5910" t="str">
            <v/>
          </cell>
          <cell r="CR5910" t="str">
            <v/>
          </cell>
          <cell r="CS5910" t="str">
            <v/>
          </cell>
          <cell r="CU5910" t="str">
            <v/>
          </cell>
          <cell r="CV5910" t="str">
            <v/>
          </cell>
          <cell r="CZ5910" t="str">
            <v/>
          </cell>
          <cell r="DB5910" t="str">
            <v/>
          </cell>
          <cell r="DC5910" t="str">
            <v/>
          </cell>
          <cell r="DD5910" t="str">
            <v/>
          </cell>
          <cell r="DF5910" t="str">
            <v/>
          </cell>
          <cell r="DG5910" t="str">
            <v/>
          </cell>
          <cell r="DH5910" t="str">
            <v/>
          </cell>
          <cell r="DI5910" t="str">
            <v/>
          </cell>
          <cell r="DL5910" t="str">
            <v/>
          </cell>
          <cell r="DM5910" t="str">
            <v/>
          </cell>
          <cell r="DN5910" t="str">
            <v/>
          </cell>
          <cell r="DP5910" t="str">
            <v/>
          </cell>
          <cell r="DQ5910" t="str">
            <v/>
          </cell>
          <cell r="DR5910" t="str">
            <v/>
          </cell>
          <cell r="DS5910" t="str">
            <v/>
          </cell>
          <cell r="DT5910" t="str">
            <v/>
          </cell>
        </row>
        <row r="5911">
          <cell r="I5911" t="str">
            <v>LU1163234278</v>
          </cell>
          <cell r="J5911" t="str">
            <v>BNP PARIBAS FLEXI I CSI 300 Index [Classic EUR, C]</v>
          </cell>
          <cell r="K5911">
            <v>631</v>
          </cell>
          <cell r="L5911" t="str">
            <v>All</v>
          </cell>
          <cell r="M5911" t="str">
            <v>INVEST_LEGAL_TYPE</v>
          </cell>
          <cell r="N5911" t="str">
            <v/>
          </cell>
          <cell r="O5911">
            <v>2</v>
          </cell>
          <cell r="P5911" t="str">
            <v>Registered</v>
          </cell>
          <cell r="Q5911" t="str">
            <v>SHARE_FORM</v>
          </cell>
          <cell r="R5911" t="str">
            <v>EUR</v>
          </cell>
          <cell r="S5911" t="str">
            <v>N</v>
          </cell>
          <cell r="T5911">
            <v>2</v>
          </cell>
          <cell r="U5911" t="str">
            <v>Closed</v>
          </cell>
          <cell r="V5911" t="str">
            <v>PRODUCT_STATUS</v>
          </cell>
          <cell r="W5911" t="str">
            <v/>
          </cell>
          <cell r="X5911" t="str">
            <v/>
          </cell>
          <cell r="Y5911" t="str">
            <v/>
          </cell>
          <cell r="Z5911">
            <v>519704</v>
          </cell>
          <cell r="AA5911">
            <v>195980</v>
          </cell>
          <cell r="AB5911" t="str">
            <v>BM BNP PARIBAS FLEXI I CSI 300</v>
          </cell>
          <cell r="AC5911" t="str">
            <v>CNY</v>
          </cell>
          <cell r="AE5911" t="str">
            <v/>
          </cell>
          <cell r="AF5911" t="str">
            <v/>
          </cell>
          <cell r="AH5911" t="str">
            <v/>
          </cell>
          <cell r="AI5911" t="str">
            <v/>
          </cell>
          <cell r="AJ5911" t="str">
            <v>CLRO</v>
          </cell>
          <cell r="AK5911" t="str">
            <v>Classic EUR</v>
          </cell>
          <cell r="AL5911" t="str">
            <v>SHARE_CATEGORY</v>
          </cell>
          <cell r="AM5911" t="str">
            <v>C</v>
          </cell>
          <cell r="AN5911" t="str">
            <v>Capitalisation</v>
          </cell>
          <cell r="AO5911" t="str">
            <v>SHARE_TYPE</v>
          </cell>
          <cell r="AP5911" t="str">
            <v>Y</v>
          </cell>
          <cell r="AQ5911" t="str">
            <v/>
          </cell>
          <cell r="AR5911" t="str">
            <v/>
          </cell>
          <cell r="AS5911" t="str">
            <v/>
          </cell>
          <cell r="AT5911" t="str">
            <v>N</v>
          </cell>
          <cell r="AU5911">
            <v>20150304</v>
          </cell>
          <cell r="AV5911">
            <v>20150106</v>
          </cell>
          <cell r="AW5911">
            <v>20150608</v>
          </cell>
          <cell r="AX5911">
            <v>20150608</v>
          </cell>
          <cell r="AY5911">
            <v>20171030</v>
          </cell>
          <cell r="AZ5911">
            <v>20171030</v>
          </cell>
          <cell r="BA5911">
            <v>20171031</v>
          </cell>
          <cell r="BB5911" t="str">
            <v>Y</v>
          </cell>
          <cell r="BC5911" t="str">
            <v>Yes</v>
          </cell>
          <cell r="BD5911" t="str">
            <v>DICI_KIID</v>
          </cell>
          <cell r="BE5911" t="str">
            <v/>
          </cell>
          <cell r="BF5911" t="str">
            <v/>
          </cell>
          <cell r="BG5911" t="str">
            <v/>
          </cell>
          <cell r="BH5911" t="str">
            <v/>
          </cell>
          <cell r="BI5911" t="str">
            <v>Y</v>
          </cell>
          <cell r="BJ5911" t="str">
            <v>0.001</v>
          </cell>
          <cell r="BK5911" t="str">
            <v>Y</v>
          </cell>
          <cell r="BL5911" t="str">
            <v/>
          </cell>
          <cell r="BM5911">
            <v>72</v>
          </cell>
          <cell r="BN5911" t="str">
            <v>The risk category is justified by the investment mainly in Stocks and Shares, the value of which can fluctuate considerably. These fluctuations are often amplified in the short term.</v>
          </cell>
          <cell r="BO5911" t="str">
            <v>RISK_NARRATIVE</v>
          </cell>
          <cell r="BP5911">
            <v>7</v>
          </cell>
          <cell r="BQ5911" t="str">
            <v/>
          </cell>
          <cell r="BS5911" t="str">
            <v/>
          </cell>
          <cell r="BT5911" t="str">
            <v/>
          </cell>
          <cell r="BU5911" t="str">
            <v>Y</v>
          </cell>
          <cell r="BV5911" t="str">
            <v/>
          </cell>
          <cell r="BW5911" t="str">
            <v/>
          </cell>
          <cell r="BX5911" t="str">
            <v>BNP IP-LU</v>
          </cell>
          <cell r="BY5911" t="str">
            <v>BNP IP-LU</v>
          </cell>
          <cell r="BZ5911" t="str">
            <v>LIBRARY_FUNDSQUARE</v>
          </cell>
          <cell r="CH5911" t="str">
            <v/>
          </cell>
          <cell r="CI5911" t="str">
            <v/>
          </cell>
          <cell r="CJ5911" t="str">
            <v/>
          </cell>
          <cell r="CK5911" t="str">
            <v/>
          </cell>
          <cell r="CL5911" t="str">
            <v/>
          </cell>
          <cell r="CM5911" t="str">
            <v>CSI 300 (NR)</v>
          </cell>
          <cell r="CN5911" t="str">
            <v/>
          </cell>
          <cell r="CO5911" t="str">
            <v/>
          </cell>
          <cell r="CQ5911" t="str">
            <v/>
          </cell>
          <cell r="CR5911" t="str">
            <v/>
          </cell>
          <cell r="CS5911" t="str">
            <v/>
          </cell>
          <cell r="CU5911" t="str">
            <v/>
          </cell>
          <cell r="CV5911" t="str">
            <v/>
          </cell>
          <cell r="CZ5911" t="str">
            <v/>
          </cell>
          <cell r="DB5911" t="str">
            <v/>
          </cell>
          <cell r="DC5911" t="str">
            <v/>
          </cell>
          <cell r="DD5911" t="str">
            <v/>
          </cell>
          <cell r="DF5911" t="str">
            <v/>
          </cell>
          <cell r="DG5911" t="str">
            <v/>
          </cell>
          <cell r="DH5911" t="str">
            <v/>
          </cell>
          <cell r="DI5911" t="str">
            <v/>
          </cell>
          <cell r="DL5911" t="str">
            <v/>
          </cell>
          <cell r="DM5911" t="str">
            <v/>
          </cell>
          <cell r="DN5911" t="str">
            <v/>
          </cell>
          <cell r="DP5911" t="str">
            <v/>
          </cell>
          <cell r="DQ5911" t="str">
            <v/>
          </cell>
          <cell r="DR5911" t="str">
            <v/>
          </cell>
          <cell r="DS5911" t="str">
            <v/>
          </cell>
          <cell r="DT5911" t="str">
            <v/>
          </cell>
        </row>
        <row r="5912">
          <cell r="I5912" t="str">
            <v>LU1163235168</v>
          </cell>
          <cell r="J5912" t="str">
            <v>BNP PARIBAS FLEXI I CSI 300 Index [I USD, D]</v>
          </cell>
          <cell r="K5912">
            <v>991</v>
          </cell>
          <cell r="L5912" t="str">
            <v>Institutionnal clients and UCI</v>
          </cell>
          <cell r="M5912" t="str">
            <v>INVEST_LEGAL_TYPE</v>
          </cell>
          <cell r="N5912" t="str">
            <v/>
          </cell>
          <cell r="O5912">
            <v>2</v>
          </cell>
          <cell r="P5912" t="str">
            <v>Registered</v>
          </cell>
          <cell r="Q5912" t="str">
            <v>SHARE_FORM</v>
          </cell>
          <cell r="R5912" t="str">
            <v>USD</v>
          </cell>
          <cell r="S5912" t="str">
            <v>N</v>
          </cell>
          <cell r="T5912">
            <v>2</v>
          </cell>
          <cell r="U5912" t="str">
            <v>Closed</v>
          </cell>
          <cell r="V5912" t="str">
            <v>PRODUCT_STATUS</v>
          </cell>
          <cell r="W5912" t="str">
            <v/>
          </cell>
          <cell r="X5912" t="str">
            <v/>
          </cell>
          <cell r="Y5912" t="str">
            <v/>
          </cell>
          <cell r="Z5912">
            <v>519704</v>
          </cell>
          <cell r="AA5912">
            <v>195980</v>
          </cell>
          <cell r="AB5912" t="str">
            <v>BM BNP PARIBAS FLEXI I CSI 300</v>
          </cell>
          <cell r="AC5912" t="str">
            <v>CNY</v>
          </cell>
          <cell r="AE5912" t="str">
            <v/>
          </cell>
          <cell r="AF5912" t="str">
            <v/>
          </cell>
          <cell r="AH5912" t="str">
            <v/>
          </cell>
          <cell r="AI5912" t="str">
            <v/>
          </cell>
          <cell r="AJ5912" t="str">
            <v>IUSD</v>
          </cell>
          <cell r="AK5912" t="str">
            <v>I USD</v>
          </cell>
          <cell r="AL5912" t="str">
            <v>SHARE_CATEGORY</v>
          </cell>
          <cell r="AM5912" t="str">
            <v>D</v>
          </cell>
          <cell r="AN5912" t="str">
            <v>Distribution</v>
          </cell>
          <cell r="AO5912" t="str">
            <v>SHARE_TYPE</v>
          </cell>
          <cell r="AP5912" t="str">
            <v>Y</v>
          </cell>
          <cell r="AQ5912" t="str">
            <v>Y</v>
          </cell>
          <cell r="AR5912" t="str">
            <v>Annually</v>
          </cell>
          <cell r="AS5912" t="str">
            <v>DIVIDEND_FREQUENCY</v>
          </cell>
          <cell r="AT5912" t="str">
            <v>N</v>
          </cell>
          <cell r="AU5912">
            <v>20150304</v>
          </cell>
          <cell r="AV5912">
            <v>20150106</v>
          </cell>
          <cell r="AW5912">
            <v>20150608</v>
          </cell>
          <cell r="AX5912">
            <v>20150608</v>
          </cell>
          <cell r="AY5912">
            <v>20171030</v>
          </cell>
          <cell r="AZ5912">
            <v>20171030</v>
          </cell>
          <cell r="BA5912">
            <v>20171031</v>
          </cell>
          <cell r="BB5912" t="str">
            <v>Y</v>
          </cell>
          <cell r="BC5912" t="str">
            <v>Yes</v>
          </cell>
          <cell r="BD5912" t="str">
            <v>DICI_KIID</v>
          </cell>
          <cell r="BE5912" t="str">
            <v/>
          </cell>
          <cell r="BF5912" t="str">
            <v/>
          </cell>
          <cell r="BG5912" t="str">
            <v/>
          </cell>
          <cell r="BH5912" t="str">
            <v/>
          </cell>
          <cell r="BI5912" t="str">
            <v>Y</v>
          </cell>
          <cell r="BJ5912" t="str">
            <v>0.001</v>
          </cell>
          <cell r="BK5912" t="str">
            <v>Y</v>
          </cell>
          <cell r="BL5912" t="str">
            <v/>
          </cell>
          <cell r="BM5912">
            <v>72</v>
          </cell>
          <cell r="BN5912" t="str">
            <v>The risk category is justified by the investment mainly in Stocks and Shares, the value of which can fluctuate considerably. These fluctuations are often amplified in the short term.</v>
          </cell>
          <cell r="BO5912" t="str">
            <v>RISK_NARRATIVE</v>
          </cell>
          <cell r="BP5912">
            <v>6</v>
          </cell>
          <cell r="BQ5912" t="str">
            <v/>
          </cell>
          <cell r="BS5912" t="str">
            <v/>
          </cell>
          <cell r="BT5912" t="str">
            <v/>
          </cell>
          <cell r="BU5912" t="str">
            <v>Y</v>
          </cell>
          <cell r="BV5912" t="str">
            <v/>
          </cell>
          <cell r="BW5912" t="str">
            <v/>
          </cell>
          <cell r="BX5912" t="str">
            <v>BNP IP-LU</v>
          </cell>
          <cell r="BY5912" t="str">
            <v>BNP IP-LU</v>
          </cell>
          <cell r="BZ5912" t="str">
            <v>LIBRARY_FUNDSQUARE</v>
          </cell>
          <cell r="CH5912" t="str">
            <v/>
          </cell>
          <cell r="CI5912" t="str">
            <v/>
          </cell>
          <cell r="CJ5912" t="str">
            <v/>
          </cell>
          <cell r="CK5912" t="str">
            <v/>
          </cell>
          <cell r="CL5912" t="str">
            <v/>
          </cell>
          <cell r="CM5912" t="str">
            <v>CSI 300 (NR)</v>
          </cell>
          <cell r="CN5912" t="str">
            <v/>
          </cell>
          <cell r="CO5912" t="str">
            <v/>
          </cell>
          <cell r="CQ5912" t="str">
            <v/>
          </cell>
          <cell r="CR5912" t="str">
            <v/>
          </cell>
          <cell r="CS5912" t="str">
            <v/>
          </cell>
          <cell r="CU5912" t="str">
            <v/>
          </cell>
          <cell r="CV5912" t="str">
            <v/>
          </cell>
          <cell r="CZ5912" t="str">
            <v/>
          </cell>
          <cell r="DB5912" t="str">
            <v/>
          </cell>
          <cell r="DC5912" t="str">
            <v/>
          </cell>
          <cell r="DD5912" t="str">
            <v/>
          </cell>
          <cell r="DF5912" t="str">
            <v/>
          </cell>
          <cell r="DG5912" t="str">
            <v/>
          </cell>
          <cell r="DH5912" t="str">
            <v/>
          </cell>
          <cell r="DI5912" t="str">
            <v/>
          </cell>
          <cell r="DL5912" t="str">
            <v/>
          </cell>
          <cell r="DM5912" t="str">
            <v/>
          </cell>
          <cell r="DN5912" t="str">
            <v/>
          </cell>
          <cell r="DP5912" t="str">
            <v/>
          </cell>
          <cell r="DQ5912" t="str">
            <v/>
          </cell>
          <cell r="DR5912" t="str">
            <v/>
          </cell>
          <cell r="DS5912" t="str">
            <v/>
          </cell>
          <cell r="DT5912" t="str">
            <v/>
          </cell>
        </row>
        <row r="5913">
          <cell r="I5913" t="str">
            <v>LU1163234864</v>
          </cell>
          <cell r="J5913" t="str">
            <v>BNP PARIBAS FLEXI I CSI 300 Index [I EUR, C]</v>
          </cell>
          <cell r="K5913">
            <v>991</v>
          </cell>
          <cell r="L5913" t="str">
            <v>Institutionnal clients and UCI</v>
          </cell>
          <cell r="M5913" t="str">
            <v>INVEST_LEGAL_TYPE</v>
          </cell>
          <cell r="N5913" t="str">
            <v/>
          </cell>
          <cell r="O5913">
            <v>2</v>
          </cell>
          <cell r="P5913" t="str">
            <v>Registered</v>
          </cell>
          <cell r="Q5913" t="str">
            <v>SHARE_FORM</v>
          </cell>
          <cell r="R5913" t="str">
            <v>EUR</v>
          </cell>
          <cell r="S5913" t="str">
            <v>N</v>
          </cell>
          <cell r="T5913">
            <v>2</v>
          </cell>
          <cell r="U5913" t="str">
            <v>Closed</v>
          </cell>
          <cell r="V5913" t="str">
            <v>PRODUCT_STATUS</v>
          </cell>
          <cell r="W5913" t="str">
            <v/>
          </cell>
          <cell r="X5913" t="str">
            <v/>
          </cell>
          <cell r="Y5913" t="str">
            <v/>
          </cell>
          <cell r="Z5913">
            <v>519704</v>
          </cell>
          <cell r="AA5913">
            <v>195980</v>
          </cell>
          <cell r="AB5913" t="str">
            <v>BM BNP PARIBAS FLEXI I CSI 300</v>
          </cell>
          <cell r="AC5913" t="str">
            <v>CNY</v>
          </cell>
          <cell r="AE5913" t="str">
            <v/>
          </cell>
          <cell r="AF5913" t="str">
            <v/>
          </cell>
          <cell r="AH5913" t="str">
            <v/>
          </cell>
          <cell r="AI5913" t="str">
            <v/>
          </cell>
          <cell r="AJ5913" t="str">
            <v>IEU</v>
          </cell>
          <cell r="AK5913" t="str">
            <v>I EUR</v>
          </cell>
          <cell r="AL5913" t="str">
            <v>SHARE_CATEGORY</v>
          </cell>
          <cell r="AM5913" t="str">
            <v>C</v>
          </cell>
          <cell r="AN5913" t="str">
            <v>Capitalisation</v>
          </cell>
          <cell r="AO5913" t="str">
            <v>SHARE_TYPE</v>
          </cell>
          <cell r="AP5913" t="str">
            <v>Y</v>
          </cell>
          <cell r="AQ5913" t="str">
            <v/>
          </cell>
          <cell r="AR5913" t="str">
            <v/>
          </cell>
          <cell r="AS5913" t="str">
            <v/>
          </cell>
          <cell r="AT5913" t="str">
            <v>N</v>
          </cell>
          <cell r="AU5913">
            <v>20150304</v>
          </cell>
          <cell r="AV5913">
            <v>20150106</v>
          </cell>
          <cell r="AW5913">
            <v>20150608</v>
          </cell>
          <cell r="AX5913">
            <v>20150608</v>
          </cell>
          <cell r="AY5913">
            <v>20171030</v>
          </cell>
          <cell r="AZ5913">
            <v>20171030</v>
          </cell>
          <cell r="BA5913">
            <v>20171031</v>
          </cell>
          <cell r="BB5913" t="str">
            <v>Y</v>
          </cell>
          <cell r="BC5913" t="str">
            <v>Yes</v>
          </cell>
          <cell r="BD5913" t="str">
            <v>DICI_KIID</v>
          </cell>
          <cell r="BE5913" t="str">
            <v/>
          </cell>
          <cell r="BF5913" t="str">
            <v/>
          </cell>
          <cell r="BG5913" t="str">
            <v/>
          </cell>
          <cell r="BH5913" t="str">
            <v/>
          </cell>
          <cell r="BI5913" t="str">
            <v>Y</v>
          </cell>
          <cell r="BJ5913" t="str">
            <v>0.001</v>
          </cell>
          <cell r="BK5913" t="str">
            <v>Y</v>
          </cell>
          <cell r="BL5913" t="str">
            <v/>
          </cell>
          <cell r="BM5913">
            <v>72</v>
          </cell>
          <cell r="BN5913" t="str">
            <v>The risk category is justified by the investment mainly in Stocks and Shares, the value of which can fluctuate considerably. These fluctuations are often amplified in the short term.</v>
          </cell>
          <cell r="BO5913" t="str">
            <v>RISK_NARRATIVE</v>
          </cell>
          <cell r="BP5913">
            <v>7</v>
          </cell>
          <cell r="BQ5913" t="str">
            <v/>
          </cell>
          <cell r="BS5913" t="str">
            <v/>
          </cell>
          <cell r="BT5913" t="str">
            <v/>
          </cell>
          <cell r="BU5913" t="str">
            <v>Y</v>
          </cell>
          <cell r="BV5913" t="str">
            <v/>
          </cell>
          <cell r="BW5913" t="str">
            <v/>
          </cell>
          <cell r="BX5913" t="str">
            <v>BNP IP-LU</v>
          </cell>
          <cell r="BY5913" t="str">
            <v>BNP IP-LU</v>
          </cell>
          <cell r="BZ5913" t="str">
            <v>LIBRARY_FUNDSQUARE</v>
          </cell>
          <cell r="CH5913" t="str">
            <v/>
          </cell>
          <cell r="CI5913" t="str">
            <v/>
          </cell>
          <cell r="CJ5913" t="str">
            <v/>
          </cell>
          <cell r="CK5913" t="str">
            <v/>
          </cell>
          <cell r="CL5913" t="str">
            <v/>
          </cell>
          <cell r="CM5913" t="str">
            <v>CSI 300 (NR)</v>
          </cell>
          <cell r="CN5913" t="str">
            <v/>
          </cell>
          <cell r="CO5913" t="str">
            <v/>
          </cell>
          <cell r="CQ5913" t="str">
            <v/>
          </cell>
          <cell r="CR5913" t="str">
            <v/>
          </cell>
          <cell r="CS5913" t="str">
            <v/>
          </cell>
          <cell r="CU5913" t="str">
            <v/>
          </cell>
          <cell r="CV5913" t="str">
            <v/>
          </cell>
          <cell r="CZ5913" t="str">
            <v/>
          </cell>
          <cell r="DB5913" t="str">
            <v/>
          </cell>
          <cell r="DC5913" t="str">
            <v/>
          </cell>
          <cell r="DD5913" t="str">
            <v/>
          </cell>
          <cell r="DF5913" t="str">
            <v/>
          </cell>
          <cell r="DG5913" t="str">
            <v/>
          </cell>
          <cell r="DH5913" t="str">
            <v/>
          </cell>
          <cell r="DI5913" t="str">
            <v/>
          </cell>
          <cell r="DL5913" t="str">
            <v/>
          </cell>
          <cell r="DM5913" t="str">
            <v/>
          </cell>
          <cell r="DN5913" t="str">
            <v/>
          </cell>
          <cell r="DP5913" t="str">
            <v/>
          </cell>
          <cell r="DQ5913" t="str">
            <v/>
          </cell>
          <cell r="DR5913" t="str">
            <v/>
          </cell>
          <cell r="DS5913" t="str">
            <v/>
          </cell>
          <cell r="DT5913" t="str">
            <v/>
          </cell>
        </row>
        <row r="5914">
          <cell r="I5914" t="str">
            <v>LU1163234351</v>
          </cell>
          <cell r="J5914" t="str">
            <v>BNP PARIBAS FLEXI I CSI 300 Index [Classic EUR, D]</v>
          </cell>
          <cell r="K5914">
            <v>631</v>
          </cell>
          <cell r="L5914" t="str">
            <v>All</v>
          </cell>
          <cell r="M5914" t="str">
            <v>INVEST_LEGAL_TYPE</v>
          </cell>
          <cell r="N5914" t="str">
            <v/>
          </cell>
          <cell r="O5914">
            <v>2</v>
          </cell>
          <cell r="P5914" t="str">
            <v>Registered</v>
          </cell>
          <cell r="Q5914" t="str">
            <v>SHARE_FORM</v>
          </cell>
          <cell r="R5914" t="str">
            <v>EUR</v>
          </cell>
          <cell r="S5914" t="str">
            <v>N</v>
          </cell>
          <cell r="T5914">
            <v>2</v>
          </cell>
          <cell r="U5914" t="str">
            <v>Closed</v>
          </cell>
          <cell r="V5914" t="str">
            <v>PRODUCT_STATUS</v>
          </cell>
          <cell r="W5914" t="str">
            <v/>
          </cell>
          <cell r="X5914" t="str">
            <v/>
          </cell>
          <cell r="Y5914" t="str">
            <v/>
          </cell>
          <cell r="Z5914">
            <v>519704</v>
          </cell>
          <cell r="AA5914">
            <v>195980</v>
          </cell>
          <cell r="AB5914" t="str">
            <v>BM BNP PARIBAS FLEXI I CSI 300</v>
          </cell>
          <cell r="AC5914" t="str">
            <v>CNY</v>
          </cell>
          <cell r="AE5914" t="str">
            <v/>
          </cell>
          <cell r="AF5914" t="str">
            <v/>
          </cell>
          <cell r="AH5914" t="str">
            <v/>
          </cell>
          <cell r="AI5914" t="str">
            <v/>
          </cell>
          <cell r="AJ5914" t="str">
            <v>CLRO</v>
          </cell>
          <cell r="AK5914" t="str">
            <v>Classic EUR</v>
          </cell>
          <cell r="AL5914" t="str">
            <v>SHARE_CATEGORY</v>
          </cell>
          <cell r="AM5914" t="str">
            <v>D</v>
          </cell>
          <cell r="AN5914" t="str">
            <v>Distribution</v>
          </cell>
          <cell r="AO5914" t="str">
            <v>SHARE_TYPE</v>
          </cell>
          <cell r="AP5914" t="str">
            <v>Y</v>
          </cell>
          <cell r="AQ5914" t="str">
            <v>Y</v>
          </cell>
          <cell r="AR5914" t="str">
            <v>Annually</v>
          </cell>
          <cell r="AS5914" t="str">
            <v>DIVIDEND_FREQUENCY</v>
          </cell>
          <cell r="AT5914" t="str">
            <v>N</v>
          </cell>
          <cell r="AU5914">
            <v>20150304</v>
          </cell>
          <cell r="AV5914">
            <v>20150106</v>
          </cell>
          <cell r="AW5914">
            <v>20150608</v>
          </cell>
          <cell r="AX5914">
            <v>20150608</v>
          </cell>
          <cell r="AY5914">
            <v>20171030</v>
          </cell>
          <cell r="AZ5914">
            <v>20171030</v>
          </cell>
          <cell r="BA5914">
            <v>20171031</v>
          </cell>
          <cell r="BB5914" t="str">
            <v>Y</v>
          </cell>
          <cell r="BC5914" t="str">
            <v>Yes</v>
          </cell>
          <cell r="BD5914" t="str">
            <v>DICI_KIID</v>
          </cell>
          <cell r="BE5914" t="str">
            <v/>
          </cell>
          <cell r="BF5914" t="str">
            <v/>
          </cell>
          <cell r="BG5914" t="str">
            <v/>
          </cell>
          <cell r="BH5914" t="str">
            <v/>
          </cell>
          <cell r="BI5914" t="str">
            <v>Y</v>
          </cell>
          <cell r="BJ5914" t="str">
            <v>0.001</v>
          </cell>
          <cell r="BK5914" t="str">
            <v>Y</v>
          </cell>
          <cell r="BL5914" t="str">
            <v/>
          </cell>
          <cell r="BM5914">
            <v>72</v>
          </cell>
          <cell r="BN5914" t="str">
            <v>The risk category is justified by the investment mainly in Stocks and Shares, the value of which can fluctuate considerably. These fluctuations are often amplified in the short term.</v>
          </cell>
          <cell r="BO5914" t="str">
            <v>RISK_NARRATIVE</v>
          </cell>
          <cell r="BP5914">
            <v>7</v>
          </cell>
          <cell r="BQ5914" t="str">
            <v/>
          </cell>
          <cell r="BS5914" t="str">
            <v/>
          </cell>
          <cell r="BT5914" t="str">
            <v/>
          </cell>
          <cell r="BU5914" t="str">
            <v>Y</v>
          </cell>
          <cell r="BV5914" t="str">
            <v/>
          </cell>
          <cell r="BW5914" t="str">
            <v/>
          </cell>
          <cell r="BX5914" t="str">
            <v>BNP IP-LU</v>
          </cell>
          <cell r="BY5914" t="str">
            <v>BNP IP-LU</v>
          </cell>
          <cell r="BZ5914" t="str">
            <v>LIBRARY_FUNDSQUARE</v>
          </cell>
          <cell r="CH5914" t="str">
            <v/>
          </cell>
          <cell r="CI5914" t="str">
            <v/>
          </cell>
          <cell r="CJ5914" t="str">
            <v/>
          </cell>
          <cell r="CK5914" t="str">
            <v/>
          </cell>
          <cell r="CL5914" t="str">
            <v/>
          </cell>
          <cell r="CM5914" t="str">
            <v>CSI 300 (NR)</v>
          </cell>
          <cell r="CN5914" t="str">
            <v/>
          </cell>
          <cell r="CO5914" t="str">
            <v/>
          </cell>
          <cell r="CQ5914" t="str">
            <v/>
          </cell>
          <cell r="CR5914" t="str">
            <v/>
          </cell>
          <cell r="CS5914" t="str">
            <v/>
          </cell>
          <cell r="CU5914" t="str">
            <v/>
          </cell>
          <cell r="CV5914" t="str">
            <v/>
          </cell>
          <cell r="CZ5914" t="str">
            <v/>
          </cell>
          <cell r="DB5914" t="str">
            <v/>
          </cell>
          <cell r="DC5914" t="str">
            <v/>
          </cell>
          <cell r="DD5914" t="str">
            <v/>
          </cell>
          <cell r="DF5914" t="str">
            <v/>
          </cell>
          <cell r="DG5914" t="str">
            <v/>
          </cell>
          <cell r="DH5914" t="str">
            <v/>
          </cell>
          <cell r="DI5914" t="str">
            <v/>
          </cell>
          <cell r="DL5914" t="str">
            <v/>
          </cell>
          <cell r="DM5914" t="str">
            <v/>
          </cell>
          <cell r="DN5914" t="str">
            <v/>
          </cell>
          <cell r="DP5914" t="str">
            <v/>
          </cell>
          <cell r="DQ5914" t="str">
            <v/>
          </cell>
          <cell r="DR5914" t="str">
            <v/>
          </cell>
          <cell r="DS5914" t="str">
            <v/>
          </cell>
          <cell r="DT5914" t="str">
            <v/>
          </cell>
        </row>
        <row r="5915">
          <cell r="I5915" t="str">
            <v>LU1163234435</v>
          </cell>
          <cell r="J5915" t="str">
            <v>BNP PARIBAS FLEXI I CSI 300 Index [Classic USD, C]</v>
          </cell>
          <cell r="K5915">
            <v>631</v>
          </cell>
          <cell r="L5915" t="str">
            <v>All</v>
          </cell>
          <cell r="M5915" t="str">
            <v>INVEST_LEGAL_TYPE</v>
          </cell>
          <cell r="N5915" t="str">
            <v/>
          </cell>
          <cell r="O5915">
            <v>2</v>
          </cell>
          <cell r="P5915" t="str">
            <v>Registered</v>
          </cell>
          <cell r="Q5915" t="str">
            <v>SHARE_FORM</v>
          </cell>
          <cell r="R5915" t="str">
            <v>USD</v>
          </cell>
          <cell r="S5915" t="str">
            <v>N</v>
          </cell>
          <cell r="T5915">
            <v>2</v>
          </cell>
          <cell r="U5915" t="str">
            <v>Closed</v>
          </cell>
          <cell r="V5915" t="str">
            <v>PRODUCT_STATUS</v>
          </cell>
          <cell r="W5915" t="str">
            <v/>
          </cell>
          <cell r="X5915" t="str">
            <v/>
          </cell>
          <cell r="Y5915" t="str">
            <v/>
          </cell>
          <cell r="Z5915">
            <v>519704</v>
          </cell>
          <cell r="AA5915">
            <v>195980</v>
          </cell>
          <cell r="AB5915" t="str">
            <v>BM BNP PARIBAS FLEXI I CSI 300</v>
          </cell>
          <cell r="AC5915" t="str">
            <v>CNY</v>
          </cell>
          <cell r="AE5915" t="str">
            <v/>
          </cell>
          <cell r="AF5915" t="str">
            <v/>
          </cell>
          <cell r="AH5915" t="str">
            <v/>
          </cell>
          <cell r="AI5915" t="str">
            <v/>
          </cell>
          <cell r="AJ5915" t="str">
            <v>CLU</v>
          </cell>
          <cell r="AK5915" t="str">
            <v>Classic USD</v>
          </cell>
          <cell r="AL5915" t="str">
            <v>SHARE_CATEGORY</v>
          </cell>
          <cell r="AM5915" t="str">
            <v>C</v>
          </cell>
          <cell r="AN5915" t="str">
            <v>Capitalisation</v>
          </cell>
          <cell r="AO5915" t="str">
            <v>SHARE_TYPE</v>
          </cell>
          <cell r="AP5915" t="str">
            <v>Y</v>
          </cell>
          <cell r="AQ5915" t="str">
            <v/>
          </cell>
          <cell r="AR5915" t="str">
            <v/>
          </cell>
          <cell r="AS5915" t="str">
            <v/>
          </cell>
          <cell r="AT5915" t="str">
            <v>N</v>
          </cell>
          <cell r="AU5915">
            <v>20150304</v>
          </cell>
          <cell r="AV5915">
            <v>20150106</v>
          </cell>
          <cell r="AW5915">
            <v>20150608</v>
          </cell>
          <cell r="AX5915">
            <v>20150608</v>
          </cell>
          <cell r="AY5915">
            <v>20171030</v>
          </cell>
          <cell r="AZ5915">
            <v>20171030</v>
          </cell>
          <cell r="BA5915">
            <v>20171031</v>
          </cell>
          <cell r="BB5915" t="str">
            <v>Y</v>
          </cell>
          <cell r="BC5915" t="str">
            <v>Yes</v>
          </cell>
          <cell r="BD5915" t="str">
            <v>DICI_KIID</v>
          </cell>
          <cell r="BE5915" t="str">
            <v/>
          </cell>
          <cell r="BF5915" t="str">
            <v/>
          </cell>
          <cell r="BG5915" t="str">
            <v/>
          </cell>
          <cell r="BH5915" t="str">
            <v/>
          </cell>
          <cell r="BI5915" t="str">
            <v>Y</v>
          </cell>
          <cell r="BJ5915" t="str">
            <v>0.001</v>
          </cell>
          <cell r="BK5915" t="str">
            <v>Y</v>
          </cell>
          <cell r="BL5915" t="str">
            <v/>
          </cell>
          <cell r="BM5915">
            <v>72</v>
          </cell>
          <cell r="BN5915" t="str">
            <v>The risk category is justified by the investment mainly in Stocks and Shares, the value of which can fluctuate considerably. These fluctuations are often amplified in the short term.</v>
          </cell>
          <cell r="BO5915" t="str">
            <v>RISK_NARRATIVE</v>
          </cell>
          <cell r="BP5915">
            <v>6</v>
          </cell>
          <cell r="BQ5915" t="str">
            <v/>
          </cell>
          <cell r="BS5915" t="str">
            <v/>
          </cell>
          <cell r="BT5915" t="str">
            <v/>
          </cell>
          <cell r="BU5915" t="str">
            <v>Y</v>
          </cell>
          <cell r="BV5915" t="str">
            <v/>
          </cell>
          <cell r="BW5915" t="str">
            <v/>
          </cell>
          <cell r="BX5915" t="str">
            <v>BNP IP-LU</v>
          </cell>
          <cell r="BY5915" t="str">
            <v>BNP IP-LU</v>
          </cell>
          <cell r="BZ5915" t="str">
            <v>LIBRARY_FUNDSQUARE</v>
          </cell>
          <cell r="CH5915" t="str">
            <v/>
          </cell>
          <cell r="CI5915" t="str">
            <v/>
          </cell>
          <cell r="CJ5915" t="str">
            <v/>
          </cell>
          <cell r="CK5915" t="str">
            <v/>
          </cell>
          <cell r="CL5915" t="str">
            <v/>
          </cell>
          <cell r="CM5915" t="str">
            <v>CSI 300 (NR)</v>
          </cell>
          <cell r="CN5915" t="str">
            <v/>
          </cell>
          <cell r="CO5915" t="str">
            <v/>
          </cell>
          <cell r="CQ5915" t="str">
            <v/>
          </cell>
          <cell r="CR5915" t="str">
            <v/>
          </cell>
          <cell r="CS5915" t="str">
            <v/>
          </cell>
          <cell r="CU5915" t="str">
            <v/>
          </cell>
          <cell r="CV5915" t="str">
            <v/>
          </cell>
          <cell r="CZ5915" t="str">
            <v/>
          </cell>
          <cell r="DB5915" t="str">
            <v/>
          </cell>
          <cell r="DC5915" t="str">
            <v/>
          </cell>
          <cell r="DD5915" t="str">
            <v/>
          </cell>
          <cell r="DF5915" t="str">
            <v/>
          </cell>
          <cell r="DG5915" t="str">
            <v/>
          </cell>
          <cell r="DH5915" t="str">
            <v/>
          </cell>
          <cell r="DI5915" t="str">
            <v/>
          </cell>
          <cell r="DL5915" t="str">
            <v/>
          </cell>
          <cell r="DM5915" t="str">
            <v/>
          </cell>
          <cell r="DN5915" t="str">
            <v/>
          </cell>
          <cell r="DP5915" t="str">
            <v/>
          </cell>
          <cell r="DQ5915" t="str">
            <v/>
          </cell>
          <cell r="DR5915" t="str">
            <v/>
          </cell>
          <cell r="DS5915" t="str">
            <v/>
          </cell>
          <cell r="DT5915" t="str">
            <v/>
          </cell>
        </row>
        <row r="5916">
          <cell r="I5916" t="str">
            <v>LU1163234195</v>
          </cell>
          <cell r="J5916" t="str">
            <v>BNP PARIBAS FLEXI I CSI 300 Index [Classic, C]</v>
          </cell>
          <cell r="K5916">
            <v>631</v>
          </cell>
          <cell r="L5916" t="str">
            <v>All</v>
          </cell>
          <cell r="M5916" t="str">
            <v>INVEST_LEGAL_TYPE</v>
          </cell>
          <cell r="N5916" t="str">
            <v/>
          </cell>
          <cell r="O5916">
            <v>2</v>
          </cell>
          <cell r="P5916" t="str">
            <v>Registered</v>
          </cell>
          <cell r="Q5916" t="str">
            <v>SHARE_FORM</v>
          </cell>
          <cell r="R5916" t="str">
            <v>CNH</v>
          </cell>
          <cell r="S5916" t="str">
            <v>Y</v>
          </cell>
          <cell r="T5916">
            <v>2</v>
          </cell>
          <cell r="U5916" t="str">
            <v>Closed</v>
          </cell>
          <cell r="V5916" t="str">
            <v>PRODUCT_STATUS</v>
          </cell>
          <cell r="W5916" t="str">
            <v/>
          </cell>
          <cell r="X5916" t="str">
            <v/>
          </cell>
          <cell r="Y5916" t="str">
            <v/>
          </cell>
          <cell r="Z5916">
            <v>519704</v>
          </cell>
          <cell r="AA5916">
            <v>195980</v>
          </cell>
          <cell r="AB5916" t="str">
            <v>BM BNP PARIBAS FLEXI I CSI 300</v>
          </cell>
          <cell r="AC5916" t="str">
            <v>CNY</v>
          </cell>
          <cell r="AE5916" t="str">
            <v/>
          </cell>
          <cell r="AF5916" t="str">
            <v/>
          </cell>
          <cell r="AH5916" t="str">
            <v/>
          </cell>
          <cell r="AI5916" t="str">
            <v/>
          </cell>
          <cell r="AJ5916" t="str">
            <v>CLAS</v>
          </cell>
          <cell r="AK5916" t="str">
            <v>Classic</v>
          </cell>
          <cell r="AL5916" t="str">
            <v>SHARE_CATEGORY</v>
          </cell>
          <cell r="AM5916" t="str">
            <v>C</v>
          </cell>
          <cell r="AN5916" t="str">
            <v>Capitalisation</v>
          </cell>
          <cell r="AO5916" t="str">
            <v>SHARE_TYPE</v>
          </cell>
          <cell r="AP5916" t="str">
            <v>Y</v>
          </cell>
          <cell r="AQ5916" t="str">
            <v/>
          </cell>
          <cell r="AR5916" t="str">
            <v/>
          </cell>
          <cell r="AS5916" t="str">
            <v/>
          </cell>
          <cell r="AT5916" t="str">
            <v>N</v>
          </cell>
          <cell r="AU5916">
            <v>20150304</v>
          </cell>
          <cell r="AV5916">
            <v>20141024</v>
          </cell>
          <cell r="AW5916">
            <v>20150608</v>
          </cell>
          <cell r="AX5916">
            <v>20150608</v>
          </cell>
          <cell r="AY5916">
            <v>20171030</v>
          </cell>
          <cell r="AZ5916">
            <v>20171030</v>
          </cell>
          <cell r="BA5916">
            <v>20171031</v>
          </cell>
          <cell r="BB5916" t="str">
            <v>Y</v>
          </cell>
          <cell r="BC5916" t="str">
            <v>Yes</v>
          </cell>
          <cell r="BD5916" t="str">
            <v>DICI_KIID</v>
          </cell>
          <cell r="BE5916" t="str">
            <v/>
          </cell>
          <cell r="BF5916" t="str">
            <v/>
          </cell>
          <cell r="BG5916" t="str">
            <v/>
          </cell>
          <cell r="BH5916" t="str">
            <v/>
          </cell>
          <cell r="BI5916" t="str">
            <v>Y</v>
          </cell>
          <cell r="BJ5916" t="str">
            <v>0.001</v>
          </cell>
          <cell r="BK5916" t="str">
            <v>Y</v>
          </cell>
          <cell r="BL5916" t="str">
            <v/>
          </cell>
          <cell r="BM5916">
            <v>72</v>
          </cell>
          <cell r="BN5916" t="str">
            <v>The risk category is justified by the investment mainly in Stocks and Shares, the value of which can fluctuate considerably. These fluctuations are often amplified in the short term.</v>
          </cell>
          <cell r="BO5916" t="str">
            <v>RISK_NARRATIVE</v>
          </cell>
          <cell r="BP5916">
            <v>6</v>
          </cell>
          <cell r="BQ5916" t="str">
            <v/>
          </cell>
          <cell r="BS5916" t="str">
            <v/>
          </cell>
          <cell r="BT5916" t="str">
            <v/>
          </cell>
          <cell r="BU5916" t="str">
            <v>Y</v>
          </cell>
          <cell r="BV5916" t="str">
            <v/>
          </cell>
          <cell r="BW5916" t="str">
            <v/>
          </cell>
          <cell r="BX5916" t="str">
            <v>BNP IP-LU</v>
          </cell>
          <cell r="BY5916" t="str">
            <v>BNP IP-LU</v>
          </cell>
          <cell r="BZ5916" t="str">
            <v>LIBRARY_FUNDSQUARE</v>
          </cell>
          <cell r="CH5916" t="str">
            <v/>
          </cell>
          <cell r="CI5916" t="str">
            <v/>
          </cell>
          <cell r="CJ5916" t="str">
            <v/>
          </cell>
          <cell r="CK5916" t="str">
            <v/>
          </cell>
          <cell r="CL5916" t="str">
            <v/>
          </cell>
          <cell r="CM5916" t="str">
            <v>CSI 300 (NR)</v>
          </cell>
          <cell r="CN5916" t="str">
            <v/>
          </cell>
          <cell r="CO5916" t="str">
            <v/>
          </cell>
          <cell r="CQ5916" t="str">
            <v/>
          </cell>
          <cell r="CR5916" t="str">
            <v/>
          </cell>
          <cell r="CS5916" t="str">
            <v/>
          </cell>
          <cell r="CU5916" t="str">
            <v/>
          </cell>
          <cell r="CV5916" t="str">
            <v/>
          </cell>
          <cell r="CZ5916" t="str">
            <v/>
          </cell>
          <cell r="DB5916" t="str">
            <v/>
          </cell>
          <cell r="DC5916" t="str">
            <v/>
          </cell>
          <cell r="DD5916" t="str">
            <v/>
          </cell>
          <cell r="DF5916" t="str">
            <v/>
          </cell>
          <cell r="DG5916" t="str">
            <v/>
          </cell>
          <cell r="DH5916" t="str">
            <v/>
          </cell>
          <cell r="DI5916" t="str">
            <v/>
          </cell>
          <cell r="DL5916" t="str">
            <v/>
          </cell>
          <cell r="DM5916" t="str">
            <v/>
          </cell>
          <cell r="DN5916" t="str">
            <v/>
          </cell>
          <cell r="DP5916" t="str">
            <v/>
          </cell>
          <cell r="DQ5916" t="str">
            <v/>
          </cell>
          <cell r="DR5916" t="str">
            <v/>
          </cell>
          <cell r="DS5916" t="str">
            <v/>
          </cell>
          <cell r="DT5916" t="str">
            <v/>
          </cell>
        </row>
        <row r="5917">
          <cell r="I5917" t="str">
            <v>LU1163235085</v>
          </cell>
          <cell r="J5917" t="str">
            <v>BNP PARIBAS FLEXI I CSI 300 Index [I USD, C]</v>
          </cell>
          <cell r="K5917">
            <v>991</v>
          </cell>
          <cell r="L5917" t="str">
            <v>Institutionnal clients and UCI</v>
          </cell>
          <cell r="M5917" t="str">
            <v>INVEST_LEGAL_TYPE</v>
          </cell>
          <cell r="N5917" t="str">
            <v/>
          </cell>
          <cell r="O5917">
            <v>2</v>
          </cell>
          <cell r="P5917" t="str">
            <v>Registered</v>
          </cell>
          <cell r="Q5917" t="str">
            <v>SHARE_FORM</v>
          </cell>
          <cell r="R5917" t="str">
            <v>USD</v>
          </cell>
          <cell r="S5917" t="str">
            <v>N</v>
          </cell>
          <cell r="T5917">
            <v>2</v>
          </cell>
          <cell r="U5917" t="str">
            <v>Closed</v>
          </cell>
          <cell r="V5917" t="str">
            <v>PRODUCT_STATUS</v>
          </cell>
          <cell r="W5917" t="str">
            <v/>
          </cell>
          <cell r="X5917" t="str">
            <v/>
          </cell>
          <cell r="Y5917" t="str">
            <v/>
          </cell>
          <cell r="Z5917">
            <v>519704</v>
          </cell>
          <cell r="AA5917">
            <v>195980</v>
          </cell>
          <cell r="AB5917" t="str">
            <v>BM BNP PARIBAS FLEXI I CSI 300</v>
          </cell>
          <cell r="AC5917" t="str">
            <v>CNY</v>
          </cell>
          <cell r="AE5917" t="str">
            <v/>
          </cell>
          <cell r="AF5917" t="str">
            <v/>
          </cell>
          <cell r="AH5917" t="str">
            <v/>
          </cell>
          <cell r="AI5917" t="str">
            <v/>
          </cell>
          <cell r="AJ5917" t="str">
            <v>IUSD</v>
          </cell>
          <cell r="AK5917" t="str">
            <v>I USD</v>
          </cell>
          <cell r="AL5917" t="str">
            <v>SHARE_CATEGORY</v>
          </cell>
          <cell r="AM5917" t="str">
            <v>C</v>
          </cell>
          <cell r="AN5917" t="str">
            <v>Capitalisation</v>
          </cell>
          <cell r="AO5917" t="str">
            <v>SHARE_TYPE</v>
          </cell>
          <cell r="AP5917" t="str">
            <v>Y</v>
          </cell>
          <cell r="AQ5917" t="str">
            <v/>
          </cell>
          <cell r="AR5917" t="str">
            <v/>
          </cell>
          <cell r="AS5917" t="str">
            <v/>
          </cell>
          <cell r="AT5917" t="str">
            <v>N</v>
          </cell>
          <cell r="AU5917">
            <v>20150304</v>
          </cell>
          <cell r="AV5917">
            <v>20150106</v>
          </cell>
          <cell r="AW5917">
            <v>20150608</v>
          </cell>
          <cell r="AX5917">
            <v>20150608</v>
          </cell>
          <cell r="AY5917">
            <v>20171030</v>
          </cell>
          <cell r="AZ5917">
            <v>20171030</v>
          </cell>
          <cell r="BA5917">
            <v>20171031</v>
          </cell>
          <cell r="BB5917" t="str">
            <v>Y</v>
          </cell>
          <cell r="BC5917" t="str">
            <v>Yes</v>
          </cell>
          <cell r="BD5917" t="str">
            <v>DICI_KIID</v>
          </cell>
          <cell r="BE5917" t="str">
            <v/>
          </cell>
          <cell r="BF5917" t="str">
            <v/>
          </cell>
          <cell r="BG5917" t="str">
            <v/>
          </cell>
          <cell r="BH5917" t="str">
            <v/>
          </cell>
          <cell r="BI5917" t="str">
            <v>Y</v>
          </cell>
          <cell r="BJ5917" t="str">
            <v>0.001</v>
          </cell>
          <cell r="BK5917" t="str">
            <v>Y</v>
          </cell>
          <cell r="BL5917" t="str">
            <v/>
          </cell>
          <cell r="BM5917">
            <v>72</v>
          </cell>
          <cell r="BN5917" t="str">
            <v>The risk category is justified by the investment mainly in Stocks and Shares, the value of which can fluctuate considerably. These fluctuations are often amplified in the short term.</v>
          </cell>
          <cell r="BO5917" t="str">
            <v>RISK_NARRATIVE</v>
          </cell>
          <cell r="BP5917">
            <v>6</v>
          </cell>
          <cell r="BQ5917" t="str">
            <v/>
          </cell>
          <cell r="BS5917" t="str">
            <v/>
          </cell>
          <cell r="BT5917" t="str">
            <v/>
          </cell>
          <cell r="BU5917" t="str">
            <v>Y</v>
          </cell>
          <cell r="BV5917" t="str">
            <v/>
          </cell>
          <cell r="BW5917" t="str">
            <v/>
          </cell>
          <cell r="BX5917" t="str">
            <v>BNP IP-LU</v>
          </cell>
          <cell r="BY5917" t="str">
            <v>BNP IP-LU</v>
          </cell>
          <cell r="BZ5917" t="str">
            <v>LIBRARY_FUNDSQUARE</v>
          </cell>
          <cell r="CH5917" t="str">
            <v/>
          </cell>
          <cell r="CI5917" t="str">
            <v/>
          </cell>
          <cell r="CJ5917" t="str">
            <v/>
          </cell>
          <cell r="CK5917" t="str">
            <v/>
          </cell>
          <cell r="CL5917" t="str">
            <v/>
          </cell>
          <cell r="CM5917" t="str">
            <v>CSI 300 (NR)</v>
          </cell>
          <cell r="CN5917" t="str">
            <v/>
          </cell>
          <cell r="CO5917" t="str">
            <v/>
          </cell>
          <cell r="CQ5917" t="str">
            <v/>
          </cell>
          <cell r="CR5917" t="str">
            <v/>
          </cell>
          <cell r="CS5917" t="str">
            <v/>
          </cell>
          <cell r="CU5917" t="str">
            <v/>
          </cell>
          <cell r="CV5917" t="str">
            <v/>
          </cell>
          <cell r="CZ5917" t="str">
            <v/>
          </cell>
          <cell r="DB5917" t="str">
            <v/>
          </cell>
          <cell r="DC5917" t="str">
            <v/>
          </cell>
          <cell r="DD5917" t="str">
            <v/>
          </cell>
          <cell r="DF5917" t="str">
            <v/>
          </cell>
          <cell r="DG5917" t="str">
            <v/>
          </cell>
          <cell r="DH5917" t="str">
            <v/>
          </cell>
          <cell r="DI5917" t="str">
            <v/>
          </cell>
          <cell r="DL5917" t="str">
            <v/>
          </cell>
          <cell r="DM5917" t="str">
            <v/>
          </cell>
          <cell r="DN5917" t="str">
            <v/>
          </cell>
          <cell r="DP5917" t="str">
            <v/>
          </cell>
          <cell r="DQ5917" t="str">
            <v/>
          </cell>
          <cell r="DR5917" t="str">
            <v/>
          </cell>
          <cell r="DS5917" t="str">
            <v/>
          </cell>
          <cell r="DT5917" t="str">
            <v/>
          </cell>
        </row>
        <row r="5918">
          <cell r="I5918" t="str">
            <v>LU1163234518</v>
          </cell>
          <cell r="J5918" t="str">
            <v>BNP PARIBAS FLEXI I CSI 300 Index [Privilege EUR, C]</v>
          </cell>
          <cell r="K5918">
            <v>631</v>
          </cell>
          <cell r="L5918" t="str">
            <v>All</v>
          </cell>
          <cell r="M5918" t="str">
            <v>INVEST_LEGAL_TYPE</v>
          </cell>
          <cell r="N5918" t="str">
            <v/>
          </cell>
          <cell r="O5918">
            <v>2</v>
          </cell>
          <cell r="P5918" t="str">
            <v>Registered</v>
          </cell>
          <cell r="Q5918" t="str">
            <v>SHARE_FORM</v>
          </cell>
          <cell r="R5918" t="str">
            <v>EUR</v>
          </cell>
          <cell r="S5918" t="str">
            <v>N</v>
          </cell>
          <cell r="T5918">
            <v>2</v>
          </cell>
          <cell r="U5918" t="str">
            <v>Closed</v>
          </cell>
          <cell r="V5918" t="str">
            <v>PRODUCT_STATUS</v>
          </cell>
          <cell r="W5918" t="str">
            <v/>
          </cell>
          <cell r="X5918" t="str">
            <v/>
          </cell>
          <cell r="Y5918" t="str">
            <v/>
          </cell>
          <cell r="Z5918">
            <v>519704</v>
          </cell>
          <cell r="AA5918">
            <v>195980</v>
          </cell>
          <cell r="AB5918" t="str">
            <v>BM BNP PARIBAS FLEXI I CSI 300</v>
          </cell>
          <cell r="AC5918" t="str">
            <v>CNY</v>
          </cell>
          <cell r="AE5918" t="str">
            <v/>
          </cell>
          <cell r="AF5918" t="str">
            <v/>
          </cell>
          <cell r="AH5918" t="str">
            <v/>
          </cell>
          <cell r="AI5918" t="str">
            <v/>
          </cell>
          <cell r="AJ5918" t="str">
            <v>PEU</v>
          </cell>
          <cell r="AK5918" t="str">
            <v>Privilege EUR</v>
          </cell>
          <cell r="AL5918" t="str">
            <v>SHARE_CATEGORY</v>
          </cell>
          <cell r="AM5918" t="str">
            <v>C</v>
          </cell>
          <cell r="AN5918" t="str">
            <v>Capitalisation</v>
          </cell>
          <cell r="AO5918" t="str">
            <v>SHARE_TYPE</v>
          </cell>
          <cell r="AP5918" t="str">
            <v>Y</v>
          </cell>
          <cell r="AQ5918" t="str">
            <v/>
          </cell>
          <cell r="AR5918" t="str">
            <v/>
          </cell>
          <cell r="AS5918" t="str">
            <v/>
          </cell>
          <cell r="AT5918" t="str">
            <v>N</v>
          </cell>
          <cell r="AU5918">
            <v>20150304</v>
          </cell>
          <cell r="AV5918">
            <v>20150106</v>
          </cell>
          <cell r="AW5918">
            <v>20150608</v>
          </cell>
          <cell r="AX5918">
            <v>20150608</v>
          </cell>
          <cell r="AY5918">
            <v>20171030</v>
          </cell>
          <cell r="AZ5918">
            <v>20171030</v>
          </cell>
          <cell r="BA5918">
            <v>20171031</v>
          </cell>
          <cell r="BB5918" t="str">
            <v>Y</v>
          </cell>
          <cell r="BC5918" t="str">
            <v>Yes</v>
          </cell>
          <cell r="BD5918" t="str">
            <v>DICI_KIID</v>
          </cell>
          <cell r="BE5918" t="str">
            <v/>
          </cell>
          <cell r="BF5918" t="str">
            <v/>
          </cell>
          <cell r="BG5918" t="str">
            <v/>
          </cell>
          <cell r="BH5918" t="str">
            <v/>
          </cell>
          <cell r="BI5918" t="str">
            <v>Y</v>
          </cell>
          <cell r="BJ5918" t="str">
            <v>0.001</v>
          </cell>
          <cell r="BK5918" t="str">
            <v>Y</v>
          </cell>
          <cell r="BL5918" t="str">
            <v/>
          </cell>
          <cell r="BM5918">
            <v>72</v>
          </cell>
          <cell r="BN5918" t="str">
            <v>The risk category is justified by the investment mainly in Stocks and Shares, the value of which can fluctuate considerably. These fluctuations are often amplified in the short term.</v>
          </cell>
          <cell r="BO5918" t="str">
            <v>RISK_NARRATIVE</v>
          </cell>
          <cell r="BP5918">
            <v>7</v>
          </cell>
          <cell r="BQ5918" t="str">
            <v/>
          </cell>
          <cell r="BS5918" t="str">
            <v/>
          </cell>
          <cell r="BT5918" t="str">
            <v/>
          </cell>
          <cell r="BU5918" t="str">
            <v>Y</v>
          </cell>
          <cell r="BV5918" t="str">
            <v/>
          </cell>
          <cell r="BW5918" t="str">
            <v/>
          </cell>
          <cell r="BX5918" t="str">
            <v>BNP IP-LU</v>
          </cell>
          <cell r="BY5918" t="str">
            <v>BNP IP-LU</v>
          </cell>
          <cell r="BZ5918" t="str">
            <v>LIBRARY_FUNDSQUARE</v>
          </cell>
          <cell r="CH5918" t="str">
            <v/>
          </cell>
          <cell r="CI5918" t="str">
            <v/>
          </cell>
          <cell r="CJ5918" t="str">
            <v/>
          </cell>
          <cell r="CK5918" t="str">
            <v/>
          </cell>
          <cell r="CL5918" t="str">
            <v/>
          </cell>
          <cell r="CM5918" t="str">
            <v>CSI 300 (NR)</v>
          </cell>
          <cell r="CN5918" t="str">
            <v/>
          </cell>
          <cell r="CO5918" t="str">
            <v/>
          </cell>
          <cell r="CQ5918" t="str">
            <v/>
          </cell>
          <cell r="CR5918" t="str">
            <v/>
          </cell>
          <cell r="CS5918" t="str">
            <v/>
          </cell>
          <cell r="CU5918" t="str">
            <v/>
          </cell>
          <cell r="CV5918" t="str">
            <v/>
          </cell>
          <cell r="CZ5918" t="str">
            <v/>
          </cell>
          <cell r="DB5918" t="str">
            <v/>
          </cell>
          <cell r="DC5918" t="str">
            <v/>
          </cell>
          <cell r="DD5918" t="str">
            <v/>
          </cell>
          <cell r="DF5918" t="str">
            <v/>
          </cell>
          <cell r="DG5918" t="str">
            <v/>
          </cell>
          <cell r="DH5918" t="str">
            <v/>
          </cell>
          <cell r="DI5918" t="str">
            <v/>
          </cell>
          <cell r="DL5918" t="str">
            <v/>
          </cell>
          <cell r="DM5918" t="str">
            <v/>
          </cell>
          <cell r="DN5918" t="str">
            <v/>
          </cell>
          <cell r="DP5918" t="str">
            <v/>
          </cell>
          <cell r="DQ5918" t="str">
            <v/>
          </cell>
          <cell r="DR5918" t="str">
            <v/>
          </cell>
          <cell r="DS5918" t="str">
            <v/>
          </cell>
          <cell r="DT5918" t="str">
            <v/>
          </cell>
        </row>
        <row r="5919">
          <cell r="I5919" t="str">
            <v>LU1163234781</v>
          </cell>
          <cell r="J5919" t="str">
            <v>BNP PARIBAS FLEXI I CSI 300 Index [I, C]</v>
          </cell>
          <cell r="K5919">
            <v>991</v>
          </cell>
          <cell r="L5919" t="str">
            <v>Institutionnal clients and UCI</v>
          </cell>
          <cell r="M5919" t="str">
            <v>INVEST_LEGAL_TYPE</v>
          </cell>
          <cell r="N5919" t="str">
            <v/>
          </cell>
          <cell r="O5919">
            <v>2</v>
          </cell>
          <cell r="P5919" t="str">
            <v>Registered</v>
          </cell>
          <cell r="Q5919" t="str">
            <v>SHARE_FORM</v>
          </cell>
          <cell r="R5919" t="str">
            <v>CNH</v>
          </cell>
          <cell r="S5919" t="str">
            <v>N</v>
          </cell>
          <cell r="T5919">
            <v>2</v>
          </cell>
          <cell r="U5919" t="str">
            <v>Closed</v>
          </cell>
          <cell r="V5919" t="str">
            <v>PRODUCT_STATUS</v>
          </cell>
          <cell r="W5919" t="str">
            <v/>
          </cell>
          <cell r="X5919" t="str">
            <v/>
          </cell>
          <cell r="Y5919" t="str">
            <v/>
          </cell>
          <cell r="Z5919">
            <v>519704</v>
          </cell>
          <cell r="AA5919">
            <v>195980</v>
          </cell>
          <cell r="AB5919" t="str">
            <v>BM BNP PARIBAS FLEXI I CSI 300</v>
          </cell>
          <cell r="AC5919" t="str">
            <v>CNY</v>
          </cell>
          <cell r="AE5919" t="str">
            <v/>
          </cell>
          <cell r="AF5919" t="str">
            <v/>
          </cell>
          <cell r="AH5919" t="str">
            <v/>
          </cell>
          <cell r="AI5919" t="str">
            <v/>
          </cell>
          <cell r="AJ5919" t="str">
            <v>CASH</v>
          </cell>
          <cell r="AK5919" t="str">
            <v>I</v>
          </cell>
          <cell r="AL5919" t="str">
            <v>SHARE_CATEGORY</v>
          </cell>
          <cell r="AM5919" t="str">
            <v>C</v>
          </cell>
          <cell r="AN5919" t="str">
            <v>Capitalisation</v>
          </cell>
          <cell r="AO5919" t="str">
            <v>SHARE_TYPE</v>
          </cell>
          <cell r="AP5919" t="str">
            <v>Y</v>
          </cell>
          <cell r="AQ5919" t="str">
            <v/>
          </cell>
          <cell r="AR5919" t="str">
            <v/>
          </cell>
          <cell r="AS5919" t="str">
            <v/>
          </cell>
          <cell r="AT5919" t="str">
            <v>N</v>
          </cell>
          <cell r="AU5919">
            <v>20150304</v>
          </cell>
          <cell r="AV5919">
            <v>20150106</v>
          </cell>
          <cell r="AW5919">
            <v>20150608</v>
          </cell>
          <cell r="AX5919">
            <v>20150608</v>
          </cell>
          <cell r="AY5919">
            <v>20171030</v>
          </cell>
          <cell r="AZ5919">
            <v>20171030</v>
          </cell>
          <cell r="BA5919">
            <v>20171031</v>
          </cell>
          <cell r="BB5919" t="str">
            <v>Y</v>
          </cell>
          <cell r="BC5919" t="str">
            <v>Yes</v>
          </cell>
          <cell r="BD5919" t="str">
            <v>DICI_KIID</v>
          </cell>
          <cell r="BE5919" t="str">
            <v/>
          </cell>
          <cell r="BF5919" t="str">
            <v/>
          </cell>
          <cell r="BG5919" t="str">
            <v/>
          </cell>
          <cell r="BH5919" t="str">
            <v/>
          </cell>
          <cell r="BI5919" t="str">
            <v>Y</v>
          </cell>
          <cell r="BJ5919" t="str">
            <v>0.001</v>
          </cell>
          <cell r="BK5919" t="str">
            <v>Y</v>
          </cell>
          <cell r="BL5919" t="str">
            <v/>
          </cell>
          <cell r="BM5919">
            <v>72</v>
          </cell>
          <cell r="BN5919" t="str">
            <v>The risk category is justified by the investment mainly in Stocks and Shares, the value of which can fluctuate considerably. These fluctuations are often amplified in the short term.</v>
          </cell>
          <cell r="BO5919" t="str">
            <v>RISK_NARRATIVE</v>
          </cell>
          <cell r="BP5919">
            <v>6</v>
          </cell>
          <cell r="BQ5919" t="str">
            <v/>
          </cell>
          <cell r="BS5919" t="str">
            <v/>
          </cell>
          <cell r="BT5919" t="str">
            <v/>
          </cell>
          <cell r="BU5919" t="str">
            <v>Y</v>
          </cell>
          <cell r="BV5919" t="str">
            <v/>
          </cell>
          <cell r="BW5919" t="str">
            <v/>
          </cell>
          <cell r="BX5919" t="str">
            <v>BNP IP-LU</v>
          </cell>
          <cell r="BY5919" t="str">
            <v>BNP IP-LU</v>
          </cell>
          <cell r="BZ5919" t="str">
            <v>LIBRARY_FUNDSQUARE</v>
          </cell>
          <cell r="CH5919" t="str">
            <v/>
          </cell>
          <cell r="CI5919" t="str">
            <v/>
          </cell>
          <cell r="CJ5919" t="str">
            <v/>
          </cell>
          <cell r="CK5919" t="str">
            <v/>
          </cell>
          <cell r="CL5919" t="str">
            <v/>
          </cell>
          <cell r="CM5919" t="str">
            <v>CSI 300 (NR)</v>
          </cell>
          <cell r="CN5919" t="str">
            <v/>
          </cell>
          <cell r="CO5919" t="str">
            <v/>
          </cell>
          <cell r="CQ5919" t="str">
            <v/>
          </cell>
          <cell r="CR5919" t="str">
            <v/>
          </cell>
          <cell r="CS5919" t="str">
            <v/>
          </cell>
          <cell r="CU5919" t="str">
            <v/>
          </cell>
          <cell r="CV5919" t="str">
            <v/>
          </cell>
          <cell r="CZ5919" t="str">
            <v/>
          </cell>
          <cell r="DB5919" t="str">
            <v/>
          </cell>
          <cell r="DC5919" t="str">
            <v/>
          </cell>
          <cell r="DD5919" t="str">
            <v/>
          </cell>
          <cell r="DF5919" t="str">
            <v/>
          </cell>
          <cell r="DG5919" t="str">
            <v/>
          </cell>
          <cell r="DH5919" t="str">
            <v/>
          </cell>
          <cell r="DI5919" t="str">
            <v/>
          </cell>
          <cell r="DL5919" t="str">
            <v/>
          </cell>
          <cell r="DM5919" t="str">
            <v/>
          </cell>
          <cell r="DN5919" t="str">
            <v/>
          </cell>
          <cell r="DP5919" t="str">
            <v/>
          </cell>
          <cell r="DQ5919" t="str">
            <v/>
          </cell>
          <cell r="DR5919" t="str">
            <v/>
          </cell>
          <cell r="DS5919" t="str">
            <v/>
          </cell>
          <cell r="DT5919" t="str">
            <v/>
          </cell>
        </row>
        <row r="5920">
          <cell r="I5920" t="str">
            <v>LU0950373489</v>
          </cell>
          <cell r="J5920" t="str">
            <v>BNP Paribas Funds Nordic Small Cap [X, C]</v>
          </cell>
          <cell r="K5920">
            <v>632</v>
          </cell>
          <cell r="L5920" t="str">
            <v>Authorised Investors</v>
          </cell>
          <cell r="M5920" t="str">
            <v>INVEST_LEGAL_TYPE</v>
          </cell>
          <cell r="N5920" t="str">
            <v/>
          </cell>
          <cell r="O5920">
            <v>2</v>
          </cell>
          <cell r="P5920" t="str">
            <v>Registered</v>
          </cell>
          <cell r="Q5920" t="str">
            <v>SHARE_FORM</v>
          </cell>
          <cell r="R5920" t="str">
            <v>EUR</v>
          </cell>
          <cell r="S5920" t="str">
            <v>N</v>
          </cell>
          <cell r="T5920">
            <v>1</v>
          </cell>
          <cell r="U5920" t="str">
            <v>Launched</v>
          </cell>
          <cell r="V5920" t="str">
            <v>PRODUCT_STATUS</v>
          </cell>
          <cell r="W5920" t="str">
            <v/>
          </cell>
          <cell r="X5920" t="str">
            <v/>
          </cell>
          <cell r="Y5920" t="str">
            <v/>
          </cell>
          <cell r="Z5920">
            <v>621682</v>
          </cell>
          <cell r="AA5920">
            <v>194997</v>
          </cell>
          <cell r="AB5920" t="str">
            <v>BM BNP Paribas Funds Nordic Small Cap [14825]</v>
          </cell>
          <cell r="AC5920" t="str">
            <v>EUR</v>
          </cell>
          <cell r="AE5920" t="str">
            <v/>
          </cell>
          <cell r="AF5920" t="str">
            <v/>
          </cell>
          <cell r="AH5920" t="str">
            <v/>
          </cell>
          <cell r="AI5920" t="str">
            <v/>
          </cell>
          <cell r="AJ5920" t="str">
            <v>X</v>
          </cell>
          <cell r="AK5920" t="str">
            <v>X</v>
          </cell>
          <cell r="AL5920" t="str">
            <v>SHARE_CATEGORY</v>
          </cell>
          <cell r="AM5920" t="str">
            <v>C</v>
          </cell>
          <cell r="AN5920" t="str">
            <v>Capitalisation</v>
          </cell>
          <cell r="AO5920" t="str">
            <v>SHARE_TYPE</v>
          </cell>
          <cell r="AP5920" t="str">
            <v>Y</v>
          </cell>
          <cell r="AQ5920" t="str">
            <v/>
          </cell>
          <cell r="AR5920" t="str">
            <v/>
          </cell>
          <cell r="AS5920" t="str">
            <v/>
          </cell>
          <cell r="AT5920" t="str">
            <v>N</v>
          </cell>
          <cell r="AV5920">
            <v>20130628</v>
          </cell>
          <cell r="AW5920">
            <v>20140224</v>
          </cell>
          <cell r="AX5920">
            <v>20140224</v>
          </cell>
          <cell r="BB5920" t="str">
            <v>Y</v>
          </cell>
          <cell r="BC5920" t="str">
            <v>Yes</v>
          </cell>
          <cell r="BD5920" t="str">
            <v>DICI_KIID</v>
          </cell>
          <cell r="BE5920" t="str">
            <v/>
          </cell>
          <cell r="BF5920" t="str">
            <v/>
          </cell>
          <cell r="BG5920" t="str">
            <v/>
          </cell>
          <cell r="BH5920" t="str">
            <v/>
          </cell>
          <cell r="BI5920" t="str">
            <v>Y</v>
          </cell>
          <cell r="BJ5920" t="str">
            <v>0.001</v>
          </cell>
          <cell r="BK5920" t="str">
            <v>Y</v>
          </cell>
          <cell r="BL5920" t="str">
            <v>0.01</v>
          </cell>
          <cell r="BM5920">
            <v>69</v>
          </cell>
          <cell r="BN5920"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920" t="str">
            <v>RISK_NARRATIVE</v>
          </cell>
          <cell r="BP5920">
            <v>6</v>
          </cell>
          <cell r="BQ5920" t="str">
            <v/>
          </cell>
          <cell r="BS5920" t="str">
            <v/>
          </cell>
          <cell r="BT5920" t="str">
            <v/>
          </cell>
          <cell r="BU5920" t="str">
            <v>Y</v>
          </cell>
          <cell r="BV5920" t="str">
            <v/>
          </cell>
          <cell r="BW5920" t="str">
            <v/>
          </cell>
          <cell r="BX5920" t="str">
            <v>BNP IP-LU</v>
          </cell>
          <cell r="BY5920" t="str">
            <v>BNP IP-LU</v>
          </cell>
          <cell r="BZ5920" t="str">
            <v>LIBRARY_FUNDSQUARE</v>
          </cell>
          <cell r="CA5920">
            <v>20.3</v>
          </cell>
          <cell r="CB5920">
            <v>4</v>
          </cell>
          <cell r="CC5920">
            <v>20251022</v>
          </cell>
          <cell r="CD5920">
            <v>19.5</v>
          </cell>
          <cell r="CE5920">
            <v>4</v>
          </cell>
          <cell r="CF5920">
            <v>1</v>
          </cell>
          <cell r="CH5920" t="str">
            <v/>
          </cell>
          <cell r="CI5920" t="str">
            <v/>
          </cell>
          <cell r="CJ5920" t="str">
            <v/>
          </cell>
          <cell r="CK5920" t="str">
            <v/>
          </cell>
          <cell r="CL5920" t="str">
            <v/>
          </cell>
          <cell r="CM5920" t="str">
            <v>Carnegie Small Cap Nordic (EUR) RI</v>
          </cell>
          <cell r="CN5920" t="str">
            <v/>
          </cell>
          <cell r="CO5920" t="str">
            <v/>
          </cell>
          <cell r="CP5920">
            <v>194997</v>
          </cell>
          <cell r="CQ5920" t="str">
            <v>BM BNP Paribas Funds Nordic Small Cap [14825]</v>
          </cell>
          <cell r="CR5920" t="str">
            <v>EUR</v>
          </cell>
          <cell r="CS5920" t="str">
            <v>Carnegie Small Cap Nordic (EUR) RI</v>
          </cell>
          <cell r="CT5920">
            <v>1</v>
          </cell>
          <cell r="CU5920" t="str">
            <v>CAT 2</v>
          </cell>
          <cell r="CV5920" t="str">
            <v>PRIIPS_CATEGORY</v>
          </cell>
          <cell r="CW5920">
            <v>19.5</v>
          </cell>
          <cell r="CZ5920" t="str">
            <v>Due to effects of unusual market conditions, other risks could be triggered, such as Liquidity and Operational&amp;Custody Risks.</v>
          </cell>
          <cell r="DB5920" t="str">
            <v/>
          </cell>
          <cell r="DC5920" t="str">
            <v/>
          </cell>
          <cell r="DD5920" t="str">
            <v/>
          </cell>
          <cell r="DF5920" t="str">
            <v/>
          </cell>
          <cell r="DG5920" t="str">
            <v/>
          </cell>
          <cell r="DH5920" t="str">
            <v/>
          </cell>
          <cell r="DI5920" t="str">
            <v>N</v>
          </cell>
          <cell r="DL5920" t="str">
            <v/>
          </cell>
          <cell r="DM5920" t="str">
            <v/>
          </cell>
          <cell r="DN5920" t="str">
            <v/>
          </cell>
          <cell r="DP5920" t="str">
            <v/>
          </cell>
          <cell r="DQ5920" t="str">
            <v/>
          </cell>
          <cell r="DR5920" t="str">
            <v/>
          </cell>
          <cell r="DS5920" t="str">
            <v/>
          </cell>
          <cell r="DT5920" t="str">
            <v>N</v>
          </cell>
        </row>
        <row r="5921">
          <cell r="I5921" t="str">
            <v>LU0950373059</v>
          </cell>
          <cell r="J5921" t="str">
            <v>BNP Paribas Funds Nordic Small Cap [I, C]</v>
          </cell>
          <cell r="K5921">
            <v>991</v>
          </cell>
          <cell r="L5921" t="str">
            <v>Institutionnal clients and UCI</v>
          </cell>
          <cell r="M5921" t="str">
            <v>INVEST_LEGAL_TYPE</v>
          </cell>
          <cell r="N5921" t="str">
            <v/>
          </cell>
          <cell r="O5921">
            <v>3</v>
          </cell>
          <cell r="P5921" t="str">
            <v>Registered or Bearer</v>
          </cell>
          <cell r="Q5921" t="str">
            <v>SHARE_FORM</v>
          </cell>
          <cell r="R5921" t="str">
            <v>EUR</v>
          </cell>
          <cell r="S5921" t="str">
            <v>N</v>
          </cell>
          <cell r="T5921">
            <v>1</v>
          </cell>
          <cell r="U5921" t="str">
            <v>Launched</v>
          </cell>
          <cell r="V5921" t="str">
            <v>PRODUCT_STATUS</v>
          </cell>
          <cell r="W5921" t="str">
            <v/>
          </cell>
          <cell r="X5921" t="str">
            <v/>
          </cell>
          <cell r="Y5921" t="str">
            <v/>
          </cell>
          <cell r="Z5921">
            <v>621682</v>
          </cell>
          <cell r="AA5921">
            <v>194997</v>
          </cell>
          <cell r="AB5921" t="str">
            <v>BM BNP Paribas Funds Nordic Small Cap [14825]</v>
          </cell>
          <cell r="AC5921" t="str">
            <v>EUR</v>
          </cell>
          <cell r="AE5921" t="str">
            <v/>
          </cell>
          <cell r="AF5921" t="str">
            <v/>
          </cell>
          <cell r="AH5921" t="str">
            <v/>
          </cell>
          <cell r="AI5921" t="str">
            <v/>
          </cell>
          <cell r="AJ5921" t="str">
            <v>CASH</v>
          </cell>
          <cell r="AK5921" t="str">
            <v>I</v>
          </cell>
          <cell r="AL5921" t="str">
            <v>SHARE_CATEGORY</v>
          </cell>
          <cell r="AM5921" t="str">
            <v>C</v>
          </cell>
          <cell r="AN5921" t="str">
            <v>Capitalisation</v>
          </cell>
          <cell r="AO5921" t="str">
            <v>SHARE_TYPE</v>
          </cell>
          <cell r="AP5921" t="str">
            <v>Y</v>
          </cell>
          <cell r="AQ5921" t="str">
            <v/>
          </cell>
          <cell r="AR5921" t="str">
            <v/>
          </cell>
          <cell r="AS5921" t="str">
            <v/>
          </cell>
          <cell r="AT5921" t="str">
            <v>N</v>
          </cell>
          <cell r="AV5921">
            <v>20130628</v>
          </cell>
          <cell r="AW5921">
            <v>20130628</v>
          </cell>
          <cell r="BB5921" t="str">
            <v>Y</v>
          </cell>
          <cell r="BC5921" t="str">
            <v>Yes</v>
          </cell>
          <cell r="BD5921" t="str">
            <v>DICI_KIID</v>
          </cell>
          <cell r="BE5921" t="str">
            <v/>
          </cell>
          <cell r="BF5921" t="str">
            <v/>
          </cell>
          <cell r="BG5921" t="str">
            <v/>
          </cell>
          <cell r="BH5921" t="str">
            <v/>
          </cell>
          <cell r="BI5921" t="str">
            <v>Y</v>
          </cell>
          <cell r="BJ5921" t="str">
            <v>0.001</v>
          </cell>
          <cell r="BK5921" t="str">
            <v>Y</v>
          </cell>
          <cell r="BL5921" t="str">
            <v>0.01</v>
          </cell>
          <cell r="BM5921">
            <v>69</v>
          </cell>
          <cell r="BN5921"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921" t="str">
            <v>RISK_NARRATIVE</v>
          </cell>
          <cell r="BP5921">
            <v>6</v>
          </cell>
          <cell r="BQ5921" t="str">
            <v/>
          </cell>
          <cell r="BR5921">
            <v>4</v>
          </cell>
          <cell r="BS5921" t="str">
            <v>****</v>
          </cell>
          <cell r="BT5921" t="str">
            <v>NOTATION_MORNINGSTAR_RATING</v>
          </cell>
          <cell r="BU5921" t="str">
            <v>Y</v>
          </cell>
          <cell r="BV5921" t="str">
            <v/>
          </cell>
          <cell r="BW5921" t="str">
            <v/>
          </cell>
          <cell r="BX5921" t="str">
            <v>BNP IP-LU</v>
          </cell>
          <cell r="BY5921" t="str">
            <v>BNP IP-LU</v>
          </cell>
          <cell r="BZ5921" t="str">
            <v>LIBRARY_FUNDSQUARE</v>
          </cell>
          <cell r="CA5921">
            <v>20.3</v>
          </cell>
          <cell r="CB5921">
            <v>4</v>
          </cell>
          <cell r="CC5921">
            <v>20251022</v>
          </cell>
          <cell r="CD5921">
            <v>19.5</v>
          </cell>
          <cell r="CE5921">
            <v>4</v>
          </cell>
          <cell r="CF5921">
            <v>1</v>
          </cell>
          <cell r="CH5921" t="str">
            <v/>
          </cell>
          <cell r="CI5921" t="str">
            <v/>
          </cell>
          <cell r="CJ5921" t="str">
            <v/>
          </cell>
          <cell r="CK5921" t="str">
            <v/>
          </cell>
          <cell r="CL5921" t="str">
            <v/>
          </cell>
          <cell r="CM5921" t="str">
            <v>Carnegie Small Cap Nordic (EUR) RI</v>
          </cell>
          <cell r="CN5921" t="str">
            <v/>
          </cell>
          <cell r="CO5921" t="str">
            <v/>
          </cell>
          <cell r="CP5921">
            <v>194997</v>
          </cell>
          <cell r="CQ5921" t="str">
            <v>BM BNP Paribas Funds Nordic Small Cap [14825]</v>
          </cell>
          <cell r="CR5921" t="str">
            <v>EUR</v>
          </cell>
          <cell r="CS5921" t="str">
            <v>Carnegie Small Cap Nordic (EUR) RI</v>
          </cell>
          <cell r="CT5921">
            <v>1</v>
          </cell>
          <cell r="CU5921" t="str">
            <v>CAT 2</v>
          </cell>
          <cell r="CV5921" t="str">
            <v>PRIIPS_CATEGORY</v>
          </cell>
          <cell r="CW5921">
            <v>19.5</v>
          </cell>
          <cell r="CZ5921" t="str">
            <v>Due to effects of unusual market conditions, other risks could be triggered, such as Liquidity and Operational&amp;Custody Risks.</v>
          </cell>
          <cell r="DB5921" t="str">
            <v/>
          </cell>
          <cell r="DC5921" t="str">
            <v/>
          </cell>
          <cell r="DD5921" t="str">
            <v/>
          </cell>
          <cell r="DF5921" t="str">
            <v/>
          </cell>
          <cell r="DG5921" t="str">
            <v/>
          </cell>
          <cell r="DH5921" t="str">
            <v/>
          </cell>
          <cell r="DI5921" t="str">
            <v>N</v>
          </cell>
          <cell r="DL5921" t="str">
            <v/>
          </cell>
          <cell r="DM5921" t="str">
            <v/>
          </cell>
          <cell r="DN5921" t="str">
            <v/>
          </cell>
          <cell r="DP5921" t="str">
            <v/>
          </cell>
          <cell r="DQ5921" t="str">
            <v/>
          </cell>
          <cell r="DR5921" t="str">
            <v/>
          </cell>
          <cell r="DS5921" t="str">
            <v/>
          </cell>
          <cell r="DT5921" t="str">
            <v>N</v>
          </cell>
        </row>
        <row r="5922">
          <cell r="I5922" t="str">
            <v>LU2572686751</v>
          </cell>
          <cell r="J5922" t="str">
            <v>BNP Paribas Funds Nordic Small Cap [Classic SEK, C]</v>
          </cell>
          <cell r="K5922">
            <v>631</v>
          </cell>
          <cell r="L5922" t="str">
            <v>All</v>
          </cell>
          <cell r="M5922" t="str">
            <v>INVEST_LEGAL_TYPE</v>
          </cell>
          <cell r="N5922" t="str">
            <v/>
          </cell>
          <cell r="O5922">
            <v>3</v>
          </cell>
          <cell r="P5922" t="str">
            <v>Registered or Bearer</v>
          </cell>
          <cell r="Q5922" t="str">
            <v>SHARE_FORM</v>
          </cell>
          <cell r="R5922" t="str">
            <v>SEK</v>
          </cell>
          <cell r="S5922" t="str">
            <v/>
          </cell>
          <cell r="T5922">
            <v>1</v>
          </cell>
          <cell r="U5922" t="str">
            <v>Launched</v>
          </cell>
          <cell r="V5922" t="str">
            <v>PRODUCT_STATUS</v>
          </cell>
          <cell r="W5922" t="str">
            <v/>
          </cell>
          <cell r="X5922" t="str">
            <v/>
          </cell>
          <cell r="Y5922" t="str">
            <v/>
          </cell>
          <cell r="Z5922">
            <v>621682</v>
          </cell>
          <cell r="AA5922">
            <v>194997</v>
          </cell>
          <cell r="AB5922" t="str">
            <v>BM BNP Paribas Funds Nordic Small Cap [14825]</v>
          </cell>
          <cell r="AC5922" t="str">
            <v>EUR</v>
          </cell>
          <cell r="AE5922" t="str">
            <v/>
          </cell>
          <cell r="AF5922" t="str">
            <v/>
          </cell>
          <cell r="AH5922" t="str">
            <v/>
          </cell>
          <cell r="AI5922" t="str">
            <v/>
          </cell>
          <cell r="AJ5922" t="str">
            <v>CLASSEK</v>
          </cell>
          <cell r="AK5922" t="str">
            <v>Classic SEK</v>
          </cell>
          <cell r="AL5922" t="str">
            <v>SHARE_CATEGORY</v>
          </cell>
          <cell r="AM5922" t="str">
            <v>C</v>
          </cell>
          <cell r="AN5922" t="str">
            <v>Capitalisation</v>
          </cell>
          <cell r="AO5922" t="str">
            <v>SHARE_TYPE</v>
          </cell>
          <cell r="AP5922" t="str">
            <v/>
          </cell>
          <cell r="AQ5922" t="str">
            <v/>
          </cell>
          <cell r="AR5922" t="str">
            <v/>
          </cell>
          <cell r="AS5922" t="str">
            <v/>
          </cell>
          <cell r="AT5922" t="str">
            <v>N</v>
          </cell>
          <cell r="AU5922">
            <v>20230515</v>
          </cell>
          <cell r="AV5922">
            <v>20130628</v>
          </cell>
          <cell r="AW5922">
            <v>20230915</v>
          </cell>
          <cell r="BB5922" t="str">
            <v>Y</v>
          </cell>
          <cell r="BC5922" t="str">
            <v>Yes</v>
          </cell>
          <cell r="BD5922" t="str">
            <v>DICI_KIID</v>
          </cell>
          <cell r="BE5922" t="str">
            <v/>
          </cell>
          <cell r="BF5922" t="str">
            <v/>
          </cell>
          <cell r="BG5922" t="str">
            <v/>
          </cell>
          <cell r="BH5922" t="str">
            <v/>
          </cell>
          <cell r="BI5922" t="str">
            <v>Y</v>
          </cell>
          <cell r="BJ5922" t="str">
            <v>3. Thousandth - 0.001</v>
          </cell>
          <cell r="BK5922" t="str">
            <v>Y</v>
          </cell>
          <cell r="BL5922" t="str">
            <v>0.01</v>
          </cell>
          <cell r="BM5922">
            <v>69</v>
          </cell>
          <cell r="BN5922"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922" t="str">
            <v>RISK_NARRATIVE</v>
          </cell>
          <cell r="BP5922">
            <v>6</v>
          </cell>
          <cell r="BQ5922" t="str">
            <v/>
          </cell>
          <cell r="BS5922" t="str">
            <v/>
          </cell>
          <cell r="BT5922" t="str">
            <v/>
          </cell>
          <cell r="BU5922" t="str">
            <v>Y</v>
          </cell>
          <cell r="BV5922" t="str">
            <v/>
          </cell>
          <cell r="BW5922" t="str">
            <v/>
          </cell>
          <cell r="BX5922" t="str">
            <v>BNP IP-LU</v>
          </cell>
          <cell r="BY5922" t="str">
            <v>BNP IP-LU</v>
          </cell>
          <cell r="BZ5922" t="str">
            <v>LIBRARY_FUNDSQUARE</v>
          </cell>
          <cell r="CA5922">
            <v>20.3</v>
          </cell>
          <cell r="CB5922">
            <v>4</v>
          </cell>
          <cell r="CC5922">
            <v>20251022</v>
          </cell>
          <cell r="CD5922">
            <v>19.5</v>
          </cell>
          <cell r="CE5922">
            <v>4</v>
          </cell>
          <cell r="CF5922">
            <v>1</v>
          </cell>
          <cell r="CH5922" t="str">
            <v/>
          </cell>
          <cell r="CI5922" t="str">
            <v/>
          </cell>
          <cell r="CJ5922" t="str">
            <v/>
          </cell>
          <cell r="CK5922" t="str">
            <v/>
          </cell>
          <cell r="CL5922" t="str">
            <v/>
          </cell>
          <cell r="CM5922" t="str">
            <v>Carnegie Small Cap Nordic (EUR) RI</v>
          </cell>
          <cell r="CN5922" t="str">
            <v/>
          </cell>
          <cell r="CO5922" t="str">
            <v/>
          </cell>
          <cell r="CP5922">
            <v>194997</v>
          </cell>
          <cell r="CQ5922" t="str">
            <v>BM BNP Paribas Funds Nordic Small Cap [14825]</v>
          </cell>
          <cell r="CR5922" t="str">
            <v>EUR</v>
          </cell>
          <cell r="CS5922" t="str">
            <v/>
          </cell>
          <cell r="CT5922">
            <v>1</v>
          </cell>
          <cell r="CU5922" t="str">
            <v>CAT 2</v>
          </cell>
          <cell r="CV5922" t="str">
            <v>PRIIPS_CATEGORY</v>
          </cell>
          <cell r="CW5922">
            <v>19.5</v>
          </cell>
          <cell r="CZ5922" t="str">
            <v>Due to effects of unusual market conditions, other risks could be triggered, such as Liquidity and Operational&amp;Custody Risks.</v>
          </cell>
          <cell r="DB5922" t="str">
            <v/>
          </cell>
          <cell r="DC5922" t="str">
            <v/>
          </cell>
          <cell r="DD5922" t="str">
            <v/>
          </cell>
          <cell r="DF5922" t="str">
            <v/>
          </cell>
          <cell r="DG5922" t="str">
            <v/>
          </cell>
          <cell r="DH5922" t="str">
            <v/>
          </cell>
          <cell r="DI5922" t="str">
            <v>N</v>
          </cell>
          <cell r="DJ5922">
            <v>20180404</v>
          </cell>
          <cell r="DL5922" t="str">
            <v/>
          </cell>
          <cell r="DM5922" t="str">
            <v/>
          </cell>
          <cell r="DN5922" t="str">
            <v/>
          </cell>
          <cell r="DP5922" t="str">
            <v/>
          </cell>
          <cell r="DQ5922" t="str">
            <v/>
          </cell>
          <cell r="DR5922" t="str">
            <v/>
          </cell>
          <cell r="DS5922" t="str">
            <v/>
          </cell>
          <cell r="DT5922" t="str">
            <v>N</v>
          </cell>
        </row>
        <row r="5923">
          <cell r="I5923" t="str">
            <v>LU0950373133</v>
          </cell>
          <cell r="J5923" t="str">
            <v>BNP Paribas Funds Nordic Small Cap [N, C]</v>
          </cell>
          <cell r="K5923">
            <v>631</v>
          </cell>
          <cell r="L5923" t="str">
            <v>All</v>
          </cell>
          <cell r="M5923" t="str">
            <v>INVEST_LEGAL_TYPE</v>
          </cell>
          <cell r="N5923" t="str">
            <v/>
          </cell>
          <cell r="O5923">
            <v>3</v>
          </cell>
          <cell r="P5923" t="str">
            <v>Registered or Bearer</v>
          </cell>
          <cell r="Q5923" t="str">
            <v>SHARE_FORM</v>
          </cell>
          <cell r="R5923" t="str">
            <v>EUR</v>
          </cell>
          <cell r="S5923" t="str">
            <v>N</v>
          </cell>
          <cell r="T5923">
            <v>1</v>
          </cell>
          <cell r="U5923" t="str">
            <v>Launched</v>
          </cell>
          <cell r="V5923" t="str">
            <v>PRODUCT_STATUS</v>
          </cell>
          <cell r="W5923" t="str">
            <v/>
          </cell>
          <cell r="X5923" t="str">
            <v/>
          </cell>
          <cell r="Y5923" t="str">
            <v/>
          </cell>
          <cell r="Z5923">
            <v>621682</v>
          </cell>
          <cell r="AA5923">
            <v>194997</v>
          </cell>
          <cell r="AB5923" t="str">
            <v>BM BNP Paribas Funds Nordic Small Cap [14825]</v>
          </cell>
          <cell r="AC5923" t="str">
            <v>EUR</v>
          </cell>
          <cell r="AE5923" t="str">
            <v/>
          </cell>
          <cell r="AF5923" t="str">
            <v/>
          </cell>
          <cell r="AH5923" t="str">
            <v/>
          </cell>
          <cell r="AI5923" t="str">
            <v/>
          </cell>
          <cell r="AJ5923" t="str">
            <v>N</v>
          </cell>
          <cell r="AK5923" t="str">
            <v>N</v>
          </cell>
          <cell r="AL5923" t="str">
            <v>SHARE_CATEGORY</v>
          </cell>
          <cell r="AM5923" t="str">
            <v>C</v>
          </cell>
          <cell r="AN5923" t="str">
            <v>Capitalisation</v>
          </cell>
          <cell r="AO5923" t="str">
            <v>SHARE_TYPE</v>
          </cell>
          <cell r="AP5923" t="str">
            <v>Y</v>
          </cell>
          <cell r="AQ5923" t="str">
            <v/>
          </cell>
          <cell r="AR5923" t="str">
            <v/>
          </cell>
          <cell r="AS5923" t="str">
            <v/>
          </cell>
          <cell r="AT5923" t="str">
            <v>N</v>
          </cell>
          <cell r="AV5923">
            <v>20130628</v>
          </cell>
          <cell r="AW5923">
            <v>20140224</v>
          </cell>
          <cell r="AX5923">
            <v>20140224</v>
          </cell>
          <cell r="BB5923" t="str">
            <v>Y</v>
          </cell>
          <cell r="BC5923" t="str">
            <v>Yes</v>
          </cell>
          <cell r="BD5923" t="str">
            <v>DICI_KIID</v>
          </cell>
          <cell r="BE5923" t="str">
            <v/>
          </cell>
          <cell r="BF5923" t="str">
            <v/>
          </cell>
          <cell r="BG5923" t="str">
            <v/>
          </cell>
          <cell r="BH5923" t="str">
            <v/>
          </cell>
          <cell r="BI5923" t="str">
            <v>Y</v>
          </cell>
          <cell r="BJ5923" t="str">
            <v>0.001</v>
          </cell>
          <cell r="BK5923" t="str">
            <v>Y</v>
          </cell>
          <cell r="BL5923" t="str">
            <v>0.01</v>
          </cell>
          <cell r="BM5923">
            <v>69</v>
          </cell>
          <cell r="BN5923"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923" t="str">
            <v>RISK_NARRATIVE</v>
          </cell>
          <cell r="BP5923">
            <v>6</v>
          </cell>
          <cell r="BQ5923" t="str">
            <v/>
          </cell>
          <cell r="BS5923" t="str">
            <v/>
          </cell>
          <cell r="BT5923" t="str">
            <v/>
          </cell>
          <cell r="BU5923" t="str">
            <v>Y</v>
          </cell>
          <cell r="BV5923" t="str">
            <v/>
          </cell>
          <cell r="BW5923" t="str">
            <v/>
          </cell>
          <cell r="BX5923" t="str">
            <v>BNP IP-LU</v>
          </cell>
          <cell r="BY5923" t="str">
            <v>BNP IP-LU</v>
          </cell>
          <cell r="BZ5923" t="str">
            <v>LIBRARY_FUNDSQUARE</v>
          </cell>
          <cell r="CA5923">
            <v>20.3</v>
          </cell>
          <cell r="CB5923">
            <v>4</v>
          </cell>
          <cell r="CC5923">
            <v>20251022</v>
          </cell>
          <cell r="CD5923">
            <v>19.5</v>
          </cell>
          <cell r="CE5923">
            <v>4</v>
          </cell>
          <cell r="CF5923">
            <v>1</v>
          </cell>
          <cell r="CH5923" t="str">
            <v/>
          </cell>
          <cell r="CI5923" t="str">
            <v/>
          </cell>
          <cell r="CJ5923" t="str">
            <v/>
          </cell>
          <cell r="CK5923" t="str">
            <v/>
          </cell>
          <cell r="CL5923" t="str">
            <v/>
          </cell>
          <cell r="CM5923" t="str">
            <v>Carnegie Small Cap Nordic (EUR) RI</v>
          </cell>
          <cell r="CN5923" t="str">
            <v/>
          </cell>
          <cell r="CO5923" t="str">
            <v/>
          </cell>
          <cell r="CP5923">
            <v>194997</v>
          </cell>
          <cell r="CQ5923" t="str">
            <v>BM BNP Paribas Funds Nordic Small Cap [14825]</v>
          </cell>
          <cell r="CR5923" t="str">
            <v>EUR</v>
          </cell>
          <cell r="CS5923" t="str">
            <v>Carnegie Small Cap Nordic (EUR) RI</v>
          </cell>
          <cell r="CT5923">
            <v>1</v>
          </cell>
          <cell r="CU5923" t="str">
            <v>CAT 2</v>
          </cell>
          <cell r="CV5923" t="str">
            <v>PRIIPS_CATEGORY</v>
          </cell>
          <cell r="CW5923">
            <v>19.5</v>
          </cell>
          <cell r="CZ5923" t="str">
            <v>Due to effects of unusual market conditions, other risks could be triggered, such as Liquidity and Operational&amp;Custody Risks.</v>
          </cell>
          <cell r="DB5923" t="str">
            <v/>
          </cell>
          <cell r="DC5923" t="str">
            <v/>
          </cell>
          <cell r="DD5923" t="str">
            <v/>
          </cell>
          <cell r="DF5923" t="str">
            <v/>
          </cell>
          <cell r="DG5923" t="str">
            <v/>
          </cell>
          <cell r="DH5923" t="str">
            <v/>
          </cell>
          <cell r="DI5923" t="str">
            <v>N</v>
          </cell>
          <cell r="DL5923" t="str">
            <v/>
          </cell>
          <cell r="DM5923" t="str">
            <v/>
          </cell>
          <cell r="DN5923" t="str">
            <v/>
          </cell>
          <cell r="DP5923" t="str">
            <v/>
          </cell>
          <cell r="DQ5923" t="str">
            <v/>
          </cell>
          <cell r="DR5923" t="str">
            <v/>
          </cell>
          <cell r="DS5923" t="str">
            <v/>
          </cell>
          <cell r="DT5923" t="str">
            <v>N</v>
          </cell>
        </row>
        <row r="5924">
          <cell r="I5924" t="str">
            <v>LU2572685357</v>
          </cell>
          <cell r="J5924" t="str">
            <v>BNP Paribas Funds Nordic Small Cap [Classic NOK, C]</v>
          </cell>
          <cell r="K5924">
            <v>631</v>
          </cell>
          <cell r="L5924" t="str">
            <v>All</v>
          </cell>
          <cell r="M5924" t="str">
            <v>INVEST_LEGAL_TYPE</v>
          </cell>
          <cell r="N5924" t="str">
            <v/>
          </cell>
          <cell r="O5924">
            <v>3</v>
          </cell>
          <cell r="P5924" t="str">
            <v>Registered or Bearer</v>
          </cell>
          <cell r="Q5924" t="str">
            <v>SHARE_FORM</v>
          </cell>
          <cell r="R5924" t="str">
            <v>NOK</v>
          </cell>
          <cell r="S5924" t="str">
            <v/>
          </cell>
          <cell r="T5924">
            <v>1</v>
          </cell>
          <cell r="U5924" t="str">
            <v>Launched</v>
          </cell>
          <cell r="V5924" t="str">
            <v>PRODUCT_STATUS</v>
          </cell>
          <cell r="W5924" t="str">
            <v/>
          </cell>
          <cell r="X5924" t="str">
            <v/>
          </cell>
          <cell r="Y5924" t="str">
            <v/>
          </cell>
          <cell r="Z5924">
            <v>621682</v>
          </cell>
          <cell r="AA5924">
            <v>194997</v>
          </cell>
          <cell r="AB5924" t="str">
            <v>BM BNP Paribas Funds Nordic Small Cap [14825]</v>
          </cell>
          <cell r="AC5924" t="str">
            <v>EUR</v>
          </cell>
          <cell r="AE5924" t="str">
            <v/>
          </cell>
          <cell r="AF5924" t="str">
            <v/>
          </cell>
          <cell r="AH5924" t="str">
            <v/>
          </cell>
          <cell r="AI5924" t="str">
            <v/>
          </cell>
          <cell r="AJ5924" t="str">
            <v>CNO</v>
          </cell>
          <cell r="AK5924" t="str">
            <v>Classic NOK</v>
          </cell>
          <cell r="AL5924" t="str">
            <v>SHARE_CATEGORY</v>
          </cell>
          <cell r="AM5924" t="str">
            <v>C</v>
          </cell>
          <cell r="AN5924" t="str">
            <v>Capitalisation</v>
          </cell>
          <cell r="AO5924" t="str">
            <v>SHARE_TYPE</v>
          </cell>
          <cell r="AP5924" t="str">
            <v/>
          </cell>
          <cell r="AQ5924" t="str">
            <v/>
          </cell>
          <cell r="AR5924" t="str">
            <v/>
          </cell>
          <cell r="AS5924" t="str">
            <v/>
          </cell>
          <cell r="AT5924" t="str">
            <v>N</v>
          </cell>
          <cell r="AU5924">
            <v>20230515</v>
          </cell>
          <cell r="AV5924">
            <v>20130628</v>
          </cell>
          <cell r="AW5924">
            <v>20230915</v>
          </cell>
          <cell r="BB5924" t="str">
            <v>Y</v>
          </cell>
          <cell r="BC5924" t="str">
            <v>Yes</v>
          </cell>
          <cell r="BD5924" t="str">
            <v>DICI_KIID</v>
          </cell>
          <cell r="BE5924" t="str">
            <v/>
          </cell>
          <cell r="BF5924" t="str">
            <v/>
          </cell>
          <cell r="BG5924" t="str">
            <v/>
          </cell>
          <cell r="BH5924" t="str">
            <v/>
          </cell>
          <cell r="BI5924" t="str">
            <v>Y</v>
          </cell>
          <cell r="BJ5924" t="str">
            <v>3. Thousandth - 0.001</v>
          </cell>
          <cell r="BK5924" t="str">
            <v>Y</v>
          </cell>
          <cell r="BL5924" t="str">
            <v>0.01</v>
          </cell>
          <cell r="BM5924">
            <v>69</v>
          </cell>
          <cell r="BN5924"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924" t="str">
            <v>RISK_NARRATIVE</v>
          </cell>
          <cell r="BP5924">
            <v>6</v>
          </cell>
          <cell r="BQ5924" t="str">
            <v/>
          </cell>
          <cell r="BS5924" t="str">
            <v/>
          </cell>
          <cell r="BT5924" t="str">
            <v/>
          </cell>
          <cell r="BU5924" t="str">
            <v>Y</v>
          </cell>
          <cell r="BV5924" t="str">
            <v/>
          </cell>
          <cell r="BW5924" t="str">
            <v/>
          </cell>
          <cell r="BX5924" t="str">
            <v>BNP IP-LU</v>
          </cell>
          <cell r="BY5924" t="str">
            <v>BNP IP-LU</v>
          </cell>
          <cell r="BZ5924" t="str">
            <v>LIBRARY_FUNDSQUARE</v>
          </cell>
          <cell r="CA5924">
            <v>20.3</v>
          </cell>
          <cell r="CB5924">
            <v>4</v>
          </cell>
          <cell r="CC5924">
            <v>20251022</v>
          </cell>
          <cell r="CD5924">
            <v>19.5</v>
          </cell>
          <cell r="CE5924">
            <v>4</v>
          </cell>
          <cell r="CF5924">
            <v>1</v>
          </cell>
          <cell r="CH5924" t="str">
            <v/>
          </cell>
          <cell r="CI5924" t="str">
            <v/>
          </cell>
          <cell r="CJ5924" t="str">
            <v/>
          </cell>
          <cell r="CK5924" t="str">
            <v/>
          </cell>
          <cell r="CL5924" t="str">
            <v/>
          </cell>
          <cell r="CM5924" t="str">
            <v>Carnegie Small Cap Nordic (EUR) RI</v>
          </cell>
          <cell r="CN5924" t="str">
            <v/>
          </cell>
          <cell r="CO5924" t="str">
            <v/>
          </cell>
          <cell r="CP5924">
            <v>194997</v>
          </cell>
          <cell r="CQ5924" t="str">
            <v>BM BNP Paribas Funds Nordic Small Cap [14825]</v>
          </cell>
          <cell r="CR5924" t="str">
            <v>EUR</v>
          </cell>
          <cell r="CS5924" t="str">
            <v/>
          </cell>
          <cell r="CT5924">
            <v>1</v>
          </cell>
          <cell r="CU5924" t="str">
            <v>CAT 2</v>
          </cell>
          <cell r="CV5924" t="str">
            <v>PRIIPS_CATEGORY</v>
          </cell>
          <cell r="CW5924">
            <v>19.5</v>
          </cell>
          <cell r="CZ5924" t="str">
            <v>Due to effects of unusual market conditions, other risks could be triggered, such as Liquidity and Operational&amp;Custody Risks.</v>
          </cell>
          <cell r="DB5924" t="str">
            <v/>
          </cell>
          <cell r="DC5924" t="str">
            <v/>
          </cell>
          <cell r="DD5924" t="str">
            <v/>
          </cell>
          <cell r="DF5924" t="str">
            <v/>
          </cell>
          <cell r="DG5924" t="str">
            <v/>
          </cell>
          <cell r="DH5924" t="str">
            <v/>
          </cell>
          <cell r="DI5924" t="str">
            <v>N</v>
          </cell>
          <cell r="DJ5924">
            <v>20180404</v>
          </cell>
          <cell r="DL5924" t="str">
            <v/>
          </cell>
          <cell r="DM5924" t="str">
            <v/>
          </cell>
          <cell r="DN5924" t="str">
            <v/>
          </cell>
          <cell r="DP5924" t="str">
            <v/>
          </cell>
          <cell r="DQ5924" t="str">
            <v/>
          </cell>
          <cell r="DR5924" t="str">
            <v/>
          </cell>
          <cell r="DS5924" t="str">
            <v/>
          </cell>
          <cell r="DT5924" t="str">
            <v>N</v>
          </cell>
        </row>
        <row r="5925">
          <cell r="I5925" t="str">
            <v>LU0950372838</v>
          </cell>
          <cell r="J5925" t="str">
            <v>BNP Paribas Funds Nordic Small Cap [Classic, C]</v>
          </cell>
          <cell r="K5925">
            <v>631</v>
          </cell>
          <cell r="L5925" t="str">
            <v>All</v>
          </cell>
          <cell r="M5925" t="str">
            <v>INVEST_LEGAL_TYPE</v>
          </cell>
          <cell r="N5925" t="str">
            <v/>
          </cell>
          <cell r="O5925">
            <v>3</v>
          </cell>
          <cell r="P5925" t="str">
            <v>Registered or Bearer</v>
          </cell>
          <cell r="Q5925" t="str">
            <v>SHARE_FORM</v>
          </cell>
          <cell r="R5925" t="str">
            <v>EUR</v>
          </cell>
          <cell r="S5925" t="str">
            <v>Y</v>
          </cell>
          <cell r="T5925">
            <v>1</v>
          </cell>
          <cell r="U5925" t="str">
            <v>Launched</v>
          </cell>
          <cell r="V5925" t="str">
            <v>PRODUCT_STATUS</v>
          </cell>
          <cell r="W5925" t="str">
            <v/>
          </cell>
          <cell r="X5925" t="str">
            <v/>
          </cell>
          <cell r="Y5925" t="str">
            <v/>
          </cell>
          <cell r="Z5925">
            <v>621682</v>
          </cell>
          <cell r="AA5925">
            <v>194997</v>
          </cell>
          <cell r="AB5925" t="str">
            <v>BM BNP Paribas Funds Nordic Small Cap [14825]</v>
          </cell>
          <cell r="AC5925" t="str">
            <v>EUR</v>
          </cell>
          <cell r="AE5925" t="str">
            <v/>
          </cell>
          <cell r="AF5925" t="str">
            <v/>
          </cell>
          <cell r="AH5925" t="str">
            <v/>
          </cell>
          <cell r="AI5925" t="str">
            <v/>
          </cell>
          <cell r="AJ5925" t="str">
            <v>CLAS</v>
          </cell>
          <cell r="AK5925" t="str">
            <v>Classic</v>
          </cell>
          <cell r="AL5925" t="str">
            <v>SHARE_CATEGORY</v>
          </cell>
          <cell r="AM5925" t="str">
            <v>C</v>
          </cell>
          <cell r="AN5925" t="str">
            <v>Capitalisation</v>
          </cell>
          <cell r="AO5925" t="str">
            <v>SHARE_TYPE</v>
          </cell>
          <cell r="AP5925" t="str">
            <v>Y</v>
          </cell>
          <cell r="AQ5925" t="str">
            <v/>
          </cell>
          <cell r="AR5925" t="str">
            <v/>
          </cell>
          <cell r="AS5925" t="str">
            <v/>
          </cell>
          <cell r="AT5925" t="str">
            <v>N</v>
          </cell>
          <cell r="AV5925">
            <v>20140131</v>
          </cell>
          <cell r="AW5925">
            <v>20140131</v>
          </cell>
          <cell r="BB5925" t="str">
            <v>Y</v>
          </cell>
          <cell r="BC5925" t="str">
            <v>Yes</v>
          </cell>
          <cell r="BD5925" t="str">
            <v>DICI_KIID</v>
          </cell>
          <cell r="BE5925" t="str">
            <v/>
          </cell>
          <cell r="BF5925" t="str">
            <v/>
          </cell>
          <cell r="BG5925" t="str">
            <v/>
          </cell>
          <cell r="BH5925" t="str">
            <v/>
          </cell>
          <cell r="BI5925" t="str">
            <v>Y</v>
          </cell>
          <cell r="BJ5925" t="str">
            <v>0.001</v>
          </cell>
          <cell r="BK5925" t="str">
            <v>Y</v>
          </cell>
          <cell r="BL5925" t="str">
            <v>0.01</v>
          </cell>
          <cell r="BM5925">
            <v>69</v>
          </cell>
          <cell r="BN5925"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925" t="str">
            <v>RISK_NARRATIVE</v>
          </cell>
          <cell r="BP5925">
            <v>6</v>
          </cell>
          <cell r="BQ5925" t="str">
            <v>N</v>
          </cell>
          <cell r="BR5925">
            <v>3</v>
          </cell>
          <cell r="BS5925" t="str">
            <v>***</v>
          </cell>
          <cell r="BT5925" t="str">
            <v>NOTATION_MORNINGSTAR_RATING</v>
          </cell>
          <cell r="BU5925" t="str">
            <v>Y</v>
          </cell>
          <cell r="BV5925" t="str">
            <v/>
          </cell>
          <cell r="BW5925" t="str">
            <v/>
          </cell>
          <cell r="BX5925" t="str">
            <v>BNP IP-LU</v>
          </cell>
          <cell r="BY5925" t="str">
            <v>BNP IP-LU</v>
          </cell>
          <cell r="BZ5925" t="str">
            <v>LIBRARY_FUNDSQUARE</v>
          </cell>
          <cell r="CA5925">
            <v>20.3</v>
          </cell>
          <cell r="CB5925">
            <v>4</v>
          </cell>
          <cell r="CC5925">
            <v>20251022</v>
          </cell>
          <cell r="CD5925">
            <v>19.5</v>
          </cell>
          <cell r="CE5925">
            <v>4</v>
          </cell>
          <cell r="CF5925">
            <v>1</v>
          </cell>
          <cell r="CH5925" t="str">
            <v/>
          </cell>
          <cell r="CI5925" t="str">
            <v/>
          </cell>
          <cell r="CJ5925" t="str">
            <v/>
          </cell>
          <cell r="CK5925" t="str">
            <v/>
          </cell>
          <cell r="CL5925" t="str">
            <v/>
          </cell>
          <cell r="CM5925" t="str">
            <v>Carnegie Small Cap Nordic (EUR) RI</v>
          </cell>
          <cell r="CN5925" t="str">
            <v/>
          </cell>
          <cell r="CO5925" t="str">
            <v/>
          </cell>
          <cell r="CP5925">
            <v>194997</v>
          </cell>
          <cell r="CQ5925" t="str">
            <v>BM BNP Paribas Funds Nordic Small Cap [14825]</v>
          </cell>
          <cell r="CR5925" t="str">
            <v>EUR</v>
          </cell>
          <cell r="CS5925" t="str">
            <v>Carnegie Small Cap Nordic (EUR) RI</v>
          </cell>
          <cell r="CT5925">
            <v>1</v>
          </cell>
          <cell r="CU5925" t="str">
            <v>CAT 2</v>
          </cell>
          <cell r="CV5925" t="str">
            <v>PRIIPS_CATEGORY</v>
          </cell>
          <cell r="CW5925">
            <v>19.5</v>
          </cell>
          <cell r="CZ5925" t="str">
            <v>Due to effects of unusual market conditions, other risks could be triggered, such as Liquidity and Operational&amp;Custody Risks.</v>
          </cell>
          <cell r="DB5925" t="str">
            <v/>
          </cell>
          <cell r="DC5925" t="str">
            <v/>
          </cell>
          <cell r="DD5925" t="str">
            <v/>
          </cell>
          <cell r="DF5925" t="str">
            <v/>
          </cell>
          <cell r="DG5925" t="str">
            <v/>
          </cell>
          <cell r="DH5925" t="str">
            <v/>
          </cell>
          <cell r="DI5925" t="str">
            <v>Y</v>
          </cell>
          <cell r="DJ5925">
            <v>20180404</v>
          </cell>
          <cell r="DL5925" t="str">
            <v/>
          </cell>
          <cell r="DM5925" t="str">
            <v/>
          </cell>
          <cell r="DN5925" t="str">
            <v/>
          </cell>
          <cell r="DP5925" t="str">
            <v/>
          </cell>
          <cell r="DQ5925" t="str">
            <v/>
          </cell>
          <cell r="DR5925" t="str">
            <v/>
          </cell>
          <cell r="DS5925" t="str">
            <v/>
          </cell>
          <cell r="DT5925" t="str">
            <v>N</v>
          </cell>
        </row>
        <row r="5926">
          <cell r="I5926" t="str">
            <v>LU0950373216</v>
          </cell>
          <cell r="J5926" t="str">
            <v>BNP Paribas Funds Nordic Small Cap [Privilege, C]</v>
          </cell>
          <cell r="K5926">
            <v>638</v>
          </cell>
          <cell r="L5926" t="str">
            <v>Distributors,  Managers, All</v>
          </cell>
          <cell r="M5926" t="str">
            <v>INVEST_LEGAL_TYPE</v>
          </cell>
          <cell r="N5926" t="str">
            <v/>
          </cell>
          <cell r="O5926">
            <v>3</v>
          </cell>
          <cell r="P5926" t="str">
            <v>Registered or Bearer</v>
          </cell>
          <cell r="Q5926" t="str">
            <v>SHARE_FORM</v>
          </cell>
          <cell r="R5926" t="str">
            <v>EUR</v>
          </cell>
          <cell r="S5926" t="str">
            <v>N</v>
          </cell>
          <cell r="T5926">
            <v>1</v>
          </cell>
          <cell r="U5926" t="str">
            <v>Launched</v>
          </cell>
          <cell r="V5926" t="str">
            <v>PRODUCT_STATUS</v>
          </cell>
          <cell r="W5926" t="str">
            <v/>
          </cell>
          <cell r="X5926" t="str">
            <v/>
          </cell>
          <cell r="Y5926" t="str">
            <v/>
          </cell>
          <cell r="Z5926">
            <v>621682</v>
          </cell>
          <cell r="AA5926">
            <v>194997</v>
          </cell>
          <cell r="AB5926" t="str">
            <v>BM BNP Paribas Funds Nordic Small Cap [14825]</v>
          </cell>
          <cell r="AC5926" t="str">
            <v>EUR</v>
          </cell>
          <cell r="AE5926" t="str">
            <v/>
          </cell>
          <cell r="AF5926" t="str">
            <v/>
          </cell>
          <cell r="AH5926" t="str">
            <v/>
          </cell>
          <cell r="AI5926" t="str">
            <v/>
          </cell>
          <cell r="AJ5926" t="str">
            <v>PRIV</v>
          </cell>
          <cell r="AK5926" t="str">
            <v>Privilege</v>
          </cell>
          <cell r="AL5926" t="str">
            <v>SHARE_CATEGORY</v>
          </cell>
          <cell r="AM5926" t="str">
            <v>C</v>
          </cell>
          <cell r="AN5926" t="str">
            <v>Capitalisation</v>
          </cell>
          <cell r="AO5926" t="str">
            <v>SHARE_TYPE</v>
          </cell>
          <cell r="AP5926" t="str">
            <v>Y</v>
          </cell>
          <cell r="AQ5926" t="str">
            <v/>
          </cell>
          <cell r="AR5926" t="str">
            <v/>
          </cell>
          <cell r="AS5926" t="str">
            <v/>
          </cell>
          <cell r="AT5926" t="str">
            <v>N</v>
          </cell>
          <cell r="AV5926">
            <v>20130628</v>
          </cell>
          <cell r="AW5926">
            <v>20140224</v>
          </cell>
          <cell r="AX5926">
            <v>20140224</v>
          </cell>
          <cell r="BB5926" t="str">
            <v>Y</v>
          </cell>
          <cell r="BC5926" t="str">
            <v>Yes</v>
          </cell>
          <cell r="BD5926" t="str">
            <v>DICI_KIID</v>
          </cell>
          <cell r="BE5926" t="str">
            <v/>
          </cell>
          <cell r="BF5926" t="str">
            <v/>
          </cell>
          <cell r="BG5926" t="str">
            <v/>
          </cell>
          <cell r="BH5926" t="str">
            <v/>
          </cell>
          <cell r="BI5926" t="str">
            <v>Y</v>
          </cell>
          <cell r="BJ5926" t="str">
            <v>0.001</v>
          </cell>
          <cell r="BK5926" t="str">
            <v>Y</v>
          </cell>
          <cell r="BL5926" t="str">
            <v>0.01</v>
          </cell>
          <cell r="BM5926">
            <v>69</v>
          </cell>
          <cell r="BN5926"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926" t="str">
            <v>RISK_NARRATIVE</v>
          </cell>
          <cell r="BP5926">
            <v>6</v>
          </cell>
          <cell r="BQ5926" t="str">
            <v/>
          </cell>
          <cell r="BS5926" t="str">
            <v/>
          </cell>
          <cell r="BT5926" t="str">
            <v/>
          </cell>
          <cell r="BU5926" t="str">
            <v>Y</v>
          </cell>
          <cell r="BV5926" t="str">
            <v/>
          </cell>
          <cell r="BW5926" t="str">
            <v/>
          </cell>
          <cell r="BX5926" t="str">
            <v>BNP IP-LU</v>
          </cell>
          <cell r="BY5926" t="str">
            <v>BNP IP-LU</v>
          </cell>
          <cell r="BZ5926" t="str">
            <v>LIBRARY_FUNDSQUARE</v>
          </cell>
          <cell r="CA5926">
            <v>20.3</v>
          </cell>
          <cell r="CB5926">
            <v>4</v>
          </cell>
          <cell r="CC5926">
            <v>20251022</v>
          </cell>
          <cell r="CD5926">
            <v>19.5</v>
          </cell>
          <cell r="CE5926">
            <v>4</v>
          </cell>
          <cell r="CF5926">
            <v>1</v>
          </cell>
          <cell r="CH5926" t="str">
            <v/>
          </cell>
          <cell r="CI5926" t="str">
            <v/>
          </cell>
          <cell r="CJ5926" t="str">
            <v/>
          </cell>
          <cell r="CK5926" t="str">
            <v/>
          </cell>
          <cell r="CL5926" t="str">
            <v/>
          </cell>
          <cell r="CM5926" t="str">
            <v>Carnegie Small Cap Nordic (EUR) RI</v>
          </cell>
          <cell r="CN5926" t="str">
            <v/>
          </cell>
          <cell r="CO5926" t="str">
            <v/>
          </cell>
          <cell r="CP5926">
            <v>194997</v>
          </cell>
          <cell r="CQ5926" t="str">
            <v>BM BNP Paribas Funds Nordic Small Cap [14825]</v>
          </cell>
          <cell r="CR5926" t="str">
            <v>EUR</v>
          </cell>
          <cell r="CS5926" t="str">
            <v>Carnegie Small Cap Nordic (EUR) RI</v>
          </cell>
          <cell r="CT5926">
            <v>1</v>
          </cell>
          <cell r="CU5926" t="str">
            <v>CAT 2</v>
          </cell>
          <cell r="CV5926" t="str">
            <v>PRIIPS_CATEGORY</v>
          </cell>
          <cell r="CW5926">
            <v>19.5</v>
          </cell>
          <cell r="CZ5926" t="str">
            <v>Due to effects of unusual market conditions, other risks could be triggered, such as Liquidity and Operational&amp;Custody Risks.</v>
          </cell>
          <cell r="DB5926" t="str">
            <v/>
          </cell>
          <cell r="DC5926" t="str">
            <v/>
          </cell>
          <cell r="DD5926" t="str">
            <v/>
          </cell>
          <cell r="DF5926" t="str">
            <v/>
          </cell>
          <cell r="DG5926" t="str">
            <v/>
          </cell>
          <cell r="DH5926" t="str">
            <v/>
          </cell>
          <cell r="DI5926" t="str">
            <v>N</v>
          </cell>
          <cell r="DL5926" t="str">
            <v/>
          </cell>
          <cell r="DM5926" t="str">
            <v/>
          </cell>
          <cell r="DN5926" t="str">
            <v/>
          </cell>
          <cell r="DP5926" t="str">
            <v/>
          </cell>
          <cell r="DQ5926" t="str">
            <v/>
          </cell>
          <cell r="DR5926" t="str">
            <v/>
          </cell>
          <cell r="DS5926" t="str">
            <v/>
          </cell>
          <cell r="DT5926" t="str">
            <v>N</v>
          </cell>
        </row>
        <row r="5927">
          <cell r="I5927" t="str">
            <v>LU1458427603</v>
          </cell>
          <cell r="J5927" t="str">
            <v>BNP Paribas Funds Nordic Small Cap [Classic H NOK, D]</v>
          </cell>
          <cell r="K5927">
            <v>631</v>
          </cell>
          <cell r="L5927" t="str">
            <v>All</v>
          </cell>
          <cell r="M5927" t="str">
            <v>INVEST_LEGAL_TYPE</v>
          </cell>
          <cell r="N5927" t="str">
            <v/>
          </cell>
          <cell r="O5927">
            <v>3</v>
          </cell>
          <cell r="P5927" t="str">
            <v>Registered or Bearer</v>
          </cell>
          <cell r="Q5927" t="str">
            <v>SHARE_FORM</v>
          </cell>
          <cell r="R5927" t="str">
            <v>NOK</v>
          </cell>
          <cell r="S5927" t="str">
            <v/>
          </cell>
          <cell r="T5927">
            <v>1</v>
          </cell>
          <cell r="U5927" t="str">
            <v>Launched</v>
          </cell>
          <cell r="V5927" t="str">
            <v>PRODUCT_STATUS</v>
          </cell>
          <cell r="W5927" t="str">
            <v/>
          </cell>
          <cell r="X5927" t="str">
            <v/>
          </cell>
          <cell r="Y5927" t="str">
            <v/>
          </cell>
          <cell r="Z5927">
            <v>621682</v>
          </cell>
          <cell r="AA5927">
            <v>194997</v>
          </cell>
          <cell r="AB5927" t="str">
            <v>BM BNP Paribas Funds Nordic Small Cap [14825]</v>
          </cell>
          <cell r="AC5927" t="str">
            <v>EUR</v>
          </cell>
          <cell r="AE5927" t="str">
            <v/>
          </cell>
          <cell r="AF5927" t="str">
            <v/>
          </cell>
          <cell r="AH5927" t="str">
            <v/>
          </cell>
          <cell r="AI5927" t="str">
            <v/>
          </cell>
          <cell r="AJ5927" t="str">
            <v>HNOK</v>
          </cell>
          <cell r="AK5927" t="str">
            <v>Classic H NOK</v>
          </cell>
          <cell r="AL5927" t="str">
            <v>SHARE_CATEGORY</v>
          </cell>
          <cell r="AM5927" t="str">
            <v>D</v>
          </cell>
          <cell r="AN5927" t="str">
            <v>Distribution</v>
          </cell>
          <cell r="AO5927" t="str">
            <v>SHARE_TYPE</v>
          </cell>
          <cell r="AP5927" t="str">
            <v/>
          </cell>
          <cell r="AQ5927" t="str">
            <v>Y</v>
          </cell>
          <cell r="AR5927" t="str">
            <v>Annually</v>
          </cell>
          <cell r="AS5927" t="str">
            <v>DIVIDEND_FREQUENCY</v>
          </cell>
          <cell r="AT5927" t="str">
            <v>Y</v>
          </cell>
          <cell r="AV5927">
            <v>20161215</v>
          </cell>
          <cell r="AW5927">
            <v>20161215</v>
          </cell>
          <cell r="AX5927">
            <v>20161215</v>
          </cell>
          <cell r="BB5927" t="str">
            <v>Y</v>
          </cell>
          <cell r="BC5927" t="str">
            <v>Yes</v>
          </cell>
          <cell r="BD5927" t="str">
            <v>DICI_KIID</v>
          </cell>
          <cell r="BE5927" t="str">
            <v/>
          </cell>
          <cell r="BF5927" t="str">
            <v/>
          </cell>
          <cell r="BG5927" t="str">
            <v/>
          </cell>
          <cell r="BH5927" t="str">
            <v/>
          </cell>
          <cell r="BI5927" t="str">
            <v>Y</v>
          </cell>
          <cell r="BJ5927" t="str">
            <v>0.001</v>
          </cell>
          <cell r="BK5927" t="str">
            <v>Y</v>
          </cell>
          <cell r="BL5927" t="str">
            <v>0.01</v>
          </cell>
          <cell r="BM5927">
            <v>69</v>
          </cell>
          <cell r="BN5927"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927" t="str">
            <v>RISK_NARRATIVE</v>
          </cell>
          <cell r="BP5927">
            <v>6</v>
          </cell>
          <cell r="BQ5927" t="str">
            <v>N</v>
          </cell>
          <cell r="BS5927" t="str">
            <v/>
          </cell>
          <cell r="BT5927" t="str">
            <v/>
          </cell>
          <cell r="BU5927" t="str">
            <v>Y</v>
          </cell>
          <cell r="BV5927" t="str">
            <v/>
          </cell>
          <cell r="BW5927" t="str">
            <v/>
          </cell>
          <cell r="BX5927" t="str">
            <v>BNP IP-LU</v>
          </cell>
          <cell r="BY5927" t="str">
            <v>BNP IP-LU</v>
          </cell>
          <cell r="BZ5927" t="str">
            <v>LIBRARY_FUNDSQUARE</v>
          </cell>
          <cell r="CA5927">
            <v>20.3</v>
          </cell>
          <cell r="CB5927">
            <v>4</v>
          </cell>
          <cell r="CC5927">
            <v>20251022</v>
          </cell>
          <cell r="CD5927">
            <v>19.5</v>
          </cell>
          <cell r="CE5927">
            <v>4</v>
          </cell>
          <cell r="CF5927">
            <v>1</v>
          </cell>
          <cell r="CH5927" t="str">
            <v/>
          </cell>
          <cell r="CI5927" t="str">
            <v/>
          </cell>
          <cell r="CJ5927" t="str">
            <v/>
          </cell>
          <cell r="CK5927" t="str">
            <v/>
          </cell>
          <cell r="CL5927" t="str">
            <v/>
          </cell>
          <cell r="CM5927" t="str">
            <v>Carnegie Small Cap Nordic (Hedged in NOK) RI</v>
          </cell>
          <cell r="CN5927" t="str">
            <v/>
          </cell>
          <cell r="CO5927" t="str">
            <v/>
          </cell>
          <cell r="CP5927">
            <v>194997</v>
          </cell>
          <cell r="CQ5927" t="str">
            <v>BM BNP Paribas Funds Nordic Small Cap [14825]</v>
          </cell>
          <cell r="CR5927" t="str">
            <v>EUR</v>
          </cell>
          <cell r="CS5927" t="str">
            <v/>
          </cell>
          <cell r="CT5927">
            <v>1</v>
          </cell>
          <cell r="CU5927" t="str">
            <v>CAT 2</v>
          </cell>
          <cell r="CV5927" t="str">
            <v>PRIIPS_CATEGORY</v>
          </cell>
          <cell r="CW5927">
            <v>19.5</v>
          </cell>
          <cell r="CZ5927" t="str">
            <v>Due to effects of unusual market conditions, other risks could be triggered, such as Liquidity and Operational&amp;Custody Risks.</v>
          </cell>
          <cell r="DB5927" t="str">
            <v/>
          </cell>
          <cell r="DC5927" t="str">
            <v/>
          </cell>
          <cell r="DD5927" t="str">
            <v/>
          </cell>
          <cell r="DF5927" t="str">
            <v/>
          </cell>
          <cell r="DG5927" t="str">
            <v/>
          </cell>
          <cell r="DH5927" t="str">
            <v/>
          </cell>
          <cell r="DI5927" t="str">
            <v>N</v>
          </cell>
          <cell r="DL5927" t="str">
            <v/>
          </cell>
          <cell r="DM5927" t="str">
            <v/>
          </cell>
          <cell r="DN5927" t="str">
            <v/>
          </cell>
          <cell r="DP5927" t="str">
            <v/>
          </cell>
          <cell r="DQ5927" t="str">
            <v/>
          </cell>
          <cell r="DR5927" t="str">
            <v/>
          </cell>
          <cell r="DS5927" t="str">
            <v/>
          </cell>
          <cell r="DT5927" t="str">
            <v>N</v>
          </cell>
        </row>
        <row r="5928">
          <cell r="I5928" t="str">
            <v>LU2451817873</v>
          </cell>
          <cell r="J5928" t="str">
            <v>BNP Paribas Funds Nordic Small Cap [Classic RH CZK, C]</v>
          </cell>
          <cell r="K5928">
            <v>631</v>
          </cell>
          <cell r="L5928" t="str">
            <v>All</v>
          </cell>
          <cell r="M5928" t="str">
            <v>INVEST_LEGAL_TYPE</v>
          </cell>
          <cell r="N5928" t="str">
            <v/>
          </cell>
          <cell r="O5928">
            <v>3</v>
          </cell>
          <cell r="P5928" t="str">
            <v>Registered or Bearer</v>
          </cell>
          <cell r="Q5928" t="str">
            <v>SHARE_FORM</v>
          </cell>
          <cell r="R5928" t="str">
            <v>CZK</v>
          </cell>
          <cell r="S5928" t="str">
            <v/>
          </cell>
          <cell r="T5928">
            <v>1</v>
          </cell>
          <cell r="U5928" t="str">
            <v>Launched</v>
          </cell>
          <cell r="V5928" t="str">
            <v>PRODUCT_STATUS</v>
          </cell>
          <cell r="W5928" t="str">
            <v/>
          </cell>
          <cell r="X5928" t="str">
            <v/>
          </cell>
          <cell r="Y5928" t="str">
            <v/>
          </cell>
          <cell r="Z5928">
            <v>621682</v>
          </cell>
          <cell r="AA5928">
            <v>194997</v>
          </cell>
          <cell r="AB5928" t="str">
            <v>BM BNP Paribas Funds Nordic Small Cap [14825]</v>
          </cell>
          <cell r="AC5928" t="str">
            <v>EUR</v>
          </cell>
          <cell r="AE5928" t="str">
            <v/>
          </cell>
          <cell r="AF5928" t="str">
            <v/>
          </cell>
          <cell r="AH5928" t="str">
            <v/>
          </cell>
          <cell r="AI5928" t="str">
            <v/>
          </cell>
          <cell r="AJ5928" t="str">
            <v>CRCZ</v>
          </cell>
          <cell r="AK5928" t="str">
            <v>Classic RH CZK</v>
          </cell>
          <cell r="AL5928" t="str">
            <v>SHARE_CATEGORY</v>
          </cell>
          <cell r="AM5928" t="str">
            <v>C</v>
          </cell>
          <cell r="AN5928" t="str">
            <v>Capitalisation</v>
          </cell>
          <cell r="AO5928" t="str">
            <v>SHARE_TYPE</v>
          </cell>
          <cell r="AP5928" t="str">
            <v/>
          </cell>
          <cell r="AQ5928" t="str">
            <v/>
          </cell>
          <cell r="AR5928" t="str">
            <v/>
          </cell>
          <cell r="AS5928" t="str">
            <v/>
          </cell>
          <cell r="AT5928" t="str">
            <v>Y</v>
          </cell>
          <cell r="AU5928">
            <v>20220317</v>
          </cell>
          <cell r="AV5928">
            <v>20220107</v>
          </cell>
          <cell r="AW5928">
            <v>20220422</v>
          </cell>
          <cell r="BB5928" t="str">
            <v>Y</v>
          </cell>
          <cell r="BC5928" t="str">
            <v>Yes</v>
          </cell>
          <cell r="BD5928" t="str">
            <v>DICI_KIID</v>
          </cell>
          <cell r="BE5928" t="str">
            <v/>
          </cell>
          <cell r="BF5928" t="str">
            <v/>
          </cell>
          <cell r="BG5928" t="str">
            <v/>
          </cell>
          <cell r="BH5928" t="str">
            <v/>
          </cell>
          <cell r="BI5928" t="str">
            <v>Y</v>
          </cell>
          <cell r="BJ5928" t="str">
            <v>3. Thousandth - 0.001</v>
          </cell>
          <cell r="BK5928" t="str">
            <v>Y</v>
          </cell>
          <cell r="BL5928" t="str">
            <v>2. Hundredth - 0.01</v>
          </cell>
          <cell r="BM5928">
            <v>69</v>
          </cell>
          <cell r="BN5928"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928" t="str">
            <v>RISK_NARRATIVE</v>
          </cell>
          <cell r="BP5928">
            <v>6</v>
          </cell>
          <cell r="BQ5928" t="str">
            <v>N</v>
          </cell>
          <cell r="BS5928" t="str">
            <v/>
          </cell>
          <cell r="BT5928" t="str">
            <v/>
          </cell>
          <cell r="BU5928" t="str">
            <v>Y</v>
          </cell>
          <cell r="BV5928" t="str">
            <v/>
          </cell>
          <cell r="BW5928" t="str">
            <v/>
          </cell>
          <cell r="BX5928" t="str">
            <v>BNP IP-LU</v>
          </cell>
          <cell r="BY5928" t="str">
            <v>BNP IP-LU</v>
          </cell>
          <cell r="BZ5928" t="str">
            <v>LIBRARY_FUNDSQUARE</v>
          </cell>
          <cell r="CA5928">
            <v>20.3</v>
          </cell>
          <cell r="CB5928">
            <v>4</v>
          </cell>
          <cell r="CC5928">
            <v>20251022</v>
          </cell>
          <cell r="CD5928">
            <v>19.5</v>
          </cell>
          <cell r="CE5928">
            <v>4</v>
          </cell>
          <cell r="CF5928">
            <v>1</v>
          </cell>
          <cell r="CH5928" t="str">
            <v/>
          </cell>
          <cell r="CI5928" t="str">
            <v/>
          </cell>
          <cell r="CJ5928" t="str">
            <v/>
          </cell>
          <cell r="CK5928" t="str">
            <v/>
          </cell>
          <cell r="CL5928" t="str">
            <v/>
          </cell>
          <cell r="CM5928" t="str">
            <v>Carnegie Small Cap Nordic (Hedged in CZK) RI</v>
          </cell>
          <cell r="CN5928" t="str">
            <v/>
          </cell>
          <cell r="CO5928" t="str">
            <v/>
          </cell>
          <cell r="CP5928">
            <v>194997</v>
          </cell>
          <cell r="CQ5928" t="str">
            <v>BM BNP Paribas Funds Nordic Small Cap [14825]</v>
          </cell>
          <cell r="CR5928" t="str">
            <v>EUR</v>
          </cell>
          <cell r="CS5928" t="str">
            <v>Carnegie Small Cap Nordic (Hedged in CZK) RI</v>
          </cell>
          <cell r="CT5928">
            <v>1</v>
          </cell>
          <cell r="CU5928" t="str">
            <v>CAT 2</v>
          </cell>
          <cell r="CV5928" t="str">
            <v>PRIIPS_CATEGORY</v>
          </cell>
          <cell r="CW5928">
            <v>19.5</v>
          </cell>
          <cell r="CZ5928" t="str">
            <v>Due to effects of unusual market conditions, other risks could be triggered, such as Liquidity and Operational&amp;Custody Risks.</v>
          </cell>
          <cell r="DB5928" t="str">
            <v/>
          </cell>
          <cell r="DC5928" t="str">
            <v/>
          </cell>
          <cell r="DD5928" t="str">
            <v/>
          </cell>
          <cell r="DF5928" t="str">
            <v/>
          </cell>
          <cell r="DG5928" t="str">
            <v/>
          </cell>
          <cell r="DH5928" t="str">
            <v/>
          </cell>
          <cell r="DI5928" t="str">
            <v>N</v>
          </cell>
          <cell r="DL5928" t="str">
            <v/>
          </cell>
          <cell r="DM5928" t="str">
            <v/>
          </cell>
          <cell r="DN5928" t="str">
            <v/>
          </cell>
          <cell r="DP5928" t="str">
            <v/>
          </cell>
          <cell r="DQ5928" t="str">
            <v/>
          </cell>
          <cell r="DR5928" t="str">
            <v/>
          </cell>
          <cell r="DS5928" t="str">
            <v/>
          </cell>
          <cell r="DT5928" t="str">
            <v>N</v>
          </cell>
        </row>
        <row r="5929">
          <cell r="I5929" t="str">
            <v>LU0950372911</v>
          </cell>
          <cell r="J5929" t="str">
            <v>BNP Paribas Funds Nordic Small Cap [Classic, D]</v>
          </cell>
          <cell r="K5929">
            <v>631</v>
          </cell>
          <cell r="L5929" t="str">
            <v>All</v>
          </cell>
          <cell r="M5929" t="str">
            <v>INVEST_LEGAL_TYPE</v>
          </cell>
          <cell r="N5929" t="str">
            <v/>
          </cell>
          <cell r="O5929">
            <v>3</v>
          </cell>
          <cell r="P5929" t="str">
            <v>Registered or Bearer</v>
          </cell>
          <cell r="Q5929" t="str">
            <v>SHARE_FORM</v>
          </cell>
          <cell r="R5929" t="str">
            <v>EUR</v>
          </cell>
          <cell r="S5929" t="str">
            <v>N</v>
          </cell>
          <cell r="T5929">
            <v>1</v>
          </cell>
          <cell r="U5929" t="str">
            <v>Launched</v>
          </cell>
          <cell r="V5929" t="str">
            <v>PRODUCT_STATUS</v>
          </cell>
          <cell r="W5929" t="str">
            <v/>
          </cell>
          <cell r="X5929" t="str">
            <v/>
          </cell>
          <cell r="Y5929" t="str">
            <v/>
          </cell>
          <cell r="Z5929">
            <v>621682</v>
          </cell>
          <cell r="AA5929">
            <v>194997</v>
          </cell>
          <cell r="AB5929" t="str">
            <v>BM BNP Paribas Funds Nordic Small Cap [14825]</v>
          </cell>
          <cell r="AC5929" t="str">
            <v>EUR</v>
          </cell>
          <cell r="AE5929" t="str">
            <v/>
          </cell>
          <cell r="AF5929" t="str">
            <v/>
          </cell>
          <cell r="AH5929" t="str">
            <v/>
          </cell>
          <cell r="AI5929" t="str">
            <v/>
          </cell>
          <cell r="AJ5929" t="str">
            <v>CLAS</v>
          </cell>
          <cell r="AK5929" t="str">
            <v>Classic</v>
          </cell>
          <cell r="AL5929" t="str">
            <v>SHARE_CATEGORY</v>
          </cell>
          <cell r="AM5929" t="str">
            <v>D</v>
          </cell>
          <cell r="AN5929" t="str">
            <v>Distribution</v>
          </cell>
          <cell r="AO5929" t="str">
            <v>SHARE_TYPE</v>
          </cell>
          <cell r="AP5929" t="str">
            <v>Y</v>
          </cell>
          <cell r="AQ5929" t="str">
            <v>Y</v>
          </cell>
          <cell r="AR5929" t="str">
            <v>Annually</v>
          </cell>
          <cell r="AS5929" t="str">
            <v>DIVIDEND_FREQUENCY</v>
          </cell>
          <cell r="AT5929" t="str">
            <v>N</v>
          </cell>
          <cell r="AV5929">
            <v>20140131</v>
          </cell>
          <cell r="AW5929">
            <v>20140131</v>
          </cell>
          <cell r="BB5929" t="str">
            <v>Y</v>
          </cell>
          <cell r="BC5929" t="str">
            <v>Yes</v>
          </cell>
          <cell r="BD5929" t="str">
            <v>DICI_KIID</v>
          </cell>
          <cell r="BE5929" t="str">
            <v/>
          </cell>
          <cell r="BF5929" t="str">
            <v/>
          </cell>
          <cell r="BG5929" t="str">
            <v/>
          </cell>
          <cell r="BH5929" t="str">
            <v/>
          </cell>
          <cell r="BI5929" t="str">
            <v>Y</v>
          </cell>
          <cell r="BJ5929" t="str">
            <v>0.001</v>
          </cell>
          <cell r="BK5929" t="str">
            <v>Y</v>
          </cell>
          <cell r="BL5929" t="str">
            <v>0.01</v>
          </cell>
          <cell r="BM5929">
            <v>69</v>
          </cell>
          <cell r="BN5929"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929" t="str">
            <v>RISK_NARRATIVE</v>
          </cell>
          <cell r="BP5929">
            <v>6</v>
          </cell>
          <cell r="BQ5929" t="str">
            <v/>
          </cell>
          <cell r="BR5929">
            <v>3</v>
          </cell>
          <cell r="BS5929" t="str">
            <v>***</v>
          </cell>
          <cell r="BT5929" t="str">
            <v>NOTATION_MORNINGSTAR_RATING</v>
          </cell>
          <cell r="BU5929" t="str">
            <v>Y</v>
          </cell>
          <cell r="BV5929" t="str">
            <v/>
          </cell>
          <cell r="BW5929" t="str">
            <v/>
          </cell>
          <cell r="BX5929" t="str">
            <v>BNP IP-LU</v>
          </cell>
          <cell r="BY5929" t="str">
            <v>BNP IP-LU</v>
          </cell>
          <cell r="BZ5929" t="str">
            <v>LIBRARY_FUNDSQUARE</v>
          </cell>
          <cell r="CA5929">
            <v>20.3</v>
          </cell>
          <cell r="CB5929">
            <v>4</v>
          </cell>
          <cell r="CC5929">
            <v>20251022</v>
          </cell>
          <cell r="CD5929">
            <v>19.5</v>
          </cell>
          <cell r="CE5929">
            <v>4</v>
          </cell>
          <cell r="CF5929">
            <v>1</v>
          </cell>
          <cell r="CH5929" t="str">
            <v/>
          </cell>
          <cell r="CI5929" t="str">
            <v/>
          </cell>
          <cell r="CJ5929" t="str">
            <v/>
          </cell>
          <cell r="CK5929" t="str">
            <v/>
          </cell>
          <cell r="CL5929" t="str">
            <v/>
          </cell>
          <cell r="CM5929" t="str">
            <v>Carnegie Small Cap Nordic (EUR) RI</v>
          </cell>
          <cell r="CN5929" t="str">
            <v/>
          </cell>
          <cell r="CO5929" t="str">
            <v/>
          </cell>
          <cell r="CP5929">
            <v>194997</v>
          </cell>
          <cell r="CQ5929" t="str">
            <v>BM BNP Paribas Funds Nordic Small Cap [14825]</v>
          </cell>
          <cell r="CR5929" t="str">
            <v>EUR</v>
          </cell>
          <cell r="CS5929" t="str">
            <v>Carnegie Small Cap Nordic (EUR) RI</v>
          </cell>
          <cell r="CT5929">
            <v>1</v>
          </cell>
          <cell r="CU5929" t="str">
            <v>CAT 2</v>
          </cell>
          <cell r="CV5929" t="str">
            <v>PRIIPS_CATEGORY</v>
          </cell>
          <cell r="CW5929">
            <v>19.5</v>
          </cell>
          <cell r="CZ5929" t="str">
            <v>Due to effects of unusual market conditions, other risks could be triggered, such as Liquidity and Operational&amp;Custody Risks.</v>
          </cell>
          <cell r="DB5929" t="str">
            <v/>
          </cell>
          <cell r="DC5929" t="str">
            <v/>
          </cell>
          <cell r="DD5929" t="str">
            <v/>
          </cell>
          <cell r="DF5929" t="str">
            <v/>
          </cell>
          <cell r="DG5929" t="str">
            <v/>
          </cell>
          <cell r="DH5929" t="str">
            <v/>
          </cell>
          <cell r="DI5929" t="str">
            <v>N</v>
          </cell>
          <cell r="DL5929" t="str">
            <v/>
          </cell>
          <cell r="DM5929" t="str">
            <v/>
          </cell>
          <cell r="DN5929" t="str">
            <v/>
          </cell>
          <cell r="DP5929" t="str">
            <v/>
          </cell>
          <cell r="DQ5929" t="str">
            <v/>
          </cell>
          <cell r="DR5929" t="str">
            <v/>
          </cell>
          <cell r="DS5929" t="str">
            <v/>
          </cell>
          <cell r="DT5929" t="str">
            <v>N</v>
          </cell>
        </row>
        <row r="5930">
          <cell r="I5930" t="str">
            <v>BE0946240059</v>
          </cell>
          <cell r="J5930" t="str">
            <v>FORTIS B FIX 2006 BOND 7 SPREAD CLICK [Classic, C]</v>
          </cell>
          <cell r="K5930">
            <v>929</v>
          </cell>
          <cell r="L5930" t="str">
            <v>Retail</v>
          </cell>
          <cell r="M5930" t="str">
            <v>INVEST_LEGAL_TYPE</v>
          </cell>
          <cell r="N5930" t="str">
            <v/>
          </cell>
          <cell r="O5930">
            <v>1</v>
          </cell>
          <cell r="P5930" t="str">
            <v>Bearer</v>
          </cell>
          <cell r="Q5930" t="str">
            <v>SHARE_FORM</v>
          </cell>
          <cell r="R5930" t="str">
            <v>EUR</v>
          </cell>
          <cell r="S5930" t="str">
            <v>Y</v>
          </cell>
          <cell r="T5930">
            <v>2</v>
          </cell>
          <cell r="U5930" t="str">
            <v>Closed</v>
          </cell>
          <cell r="V5930" t="str">
            <v>PRODUCT_STATUS</v>
          </cell>
          <cell r="W5930" t="str">
            <v/>
          </cell>
          <cell r="X5930" t="str">
            <v/>
          </cell>
          <cell r="Y5930" t="str">
            <v/>
          </cell>
          <cell r="Z5930">
            <v>221900</v>
          </cell>
          <cell r="AA5930">
            <v>0</v>
          </cell>
          <cell r="AB5930" t="str">
            <v>No Benchmark</v>
          </cell>
          <cell r="AC5930" t="str">
            <v>EUR</v>
          </cell>
          <cell r="AE5930" t="str">
            <v/>
          </cell>
          <cell r="AF5930" t="str">
            <v/>
          </cell>
          <cell r="AH5930" t="str">
            <v/>
          </cell>
          <cell r="AI5930" t="str">
            <v/>
          </cell>
          <cell r="AJ5930" t="str">
            <v>CLAS</v>
          </cell>
          <cell r="AK5930" t="str">
            <v>Classic</v>
          </cell>
          <cell r="AL5930" t="str">
            <v>SHARE_CATEGORY</v>
          </cell>
          <cell r="AM5930" t="str">
            <v>C</v>
          </cell>
          <cell r="AN5930" t="str">
            <v>Capitalisation</v>
          </cell>
          <cell r="AO5930" t="str">
            <v>SHARE_TYPE</v>
          </cell>
          <cell r="AP5930" t="str">
            <v>Y</v>
          </cell>
          <cell r="AQ5930" t="str">
            <v/>
          </cell>
          <cell r="AR5930" t="str">
            <v/>
          </cell>
          <cell r="AS5930" t="str">
            <v/>
          </cell>
          <cell r="AT5930" t="str">
            <v>N</v>
          </cell>
          <cell r="AV5930">
            <v>20060718</v>
          </cell>
          <cell r="AW5930">
            <v>20060718</v>
          </cell>
          <cell r="AX5930">
            <v>20060718</v>
          </cell>
          <cell r="AY5930">
            <v>20190102</v>
          </cell>
          <cell r="AZ5930">
            <v>20190102</v>
          </cell>
          <cell r="BA5930">
            <v>20181227</v>
          </cell>
          <cell r="BB5930" t="str">
            <v>N</v>
          </cell>
          <cell r="BC5930" t="str">
            <v>No</v>
          </cell>
          <cell r="BD5930" t="str">
            <v>DICI_KIID</v>
          </cell>
          <cell r="BE5930" t="str">
            <v/>
          </cell>
          <cell r="BF5930" t="str">
            <v/>
          </cell>
          <cell r="BG5930" t="str">
            <v/>
          </cell>
          <cell r="BH5930" t="str">
            <v/>
          </cell>
          <cell r="BI5930" t="str">
            <v>N</v>
          </cell>
          <cell r="BJ5930" t="str">
            <v/>
          </cell>
          <cell r="BK5930" t="str">
            <v/>
          </cell>
          <cell r="BL5930" t="str">
            <v/>
          </cell>
          <cell r="BN5930" t="str">
            <v/>
          </cell>
          <cell r="BO5930" t="str">
            <v/>
          </cell>
          <cell r="BP5930">
            <v>4</v>
          </cell>
          <cell r="BQ5930" t="str">
            <v/>
          </cell>
          <cell r="BS5930" t="str">
            <v/>
          </cell>
          <cell r="BT5930" t="str">
            <v/>
          </cell>
          <cell r="BU5930" t="str">
            <v>Y</v>
          </cell>
          <cell r="BV5930" t="str">
            <v/>
          </cell>
          <cell r="BW5930" t="str">
            <v/>
          </cell>
          <cell r="BX5930" t="str">
            <v>NEANT</v>
          </cell>
          <cell r="BY5930" t="str">
            <v>NEANT</v>
          </cell>
          <cell r="BZ5930" t="str">
            <v>LIBRARY_FUNDSQUARE</v>
          </cell>
          <cell r="CA5930">
            <v>7.5</v>
          </cell>
          <cell r="CB5930">
            <v>3</v>
          </cell>
          <cell r="CC5930">
            <v>20171026</v>
          </cell>
          <cell r="CE5930">
            <v>3</v>
          </cell>
          <cell r="CF5930">
            <v>1</v>
          </cell>
          <cell r="CH5930" t="str">
            <v/>
          </cell>
          <cell r="CI5930" t="str">
            <v/>
          </cell>
          <cell r="CJ5930" t="str">
            <v/>
          </cell>
          <cell r="CK5930" t="str">
            <v/>
          </cell>
          <cell r="CL5930" t="str">
            <v/>
          </cell>
          <cell r="CM5930" t="str">
            <v>No Benchmark</v>
          </cell>
          <cell r="CN5930" t="str">
            <v/>
          </cell>
          <cell r="CO5930" t="str">
            <v/>
          </cell>
          <cell r="CQ5930" t="str">
            <v/>
          </cell>
          <cell r="CR5930" t="str">
            <v/>
          </cell>
          <cell r="CS5930" t="str">
            <v/>
          </cell>
          <cell r="CU5930" t="str">
            <v/>
          </cell>
          <cell r="CV5930" t="str">
            <v/>
          </cell>
          <cell r="CZ5930" t="str">
            <v/>
          </cell>
          <cell r="DB5930" t="str">
            <v/>
          </cell>
          <cell r="DC5930" t="str">
            <v/>
          </cell>
          <cell r="DD5930" t="str">
            <v/>
          </cell>
          <cell r="DF5930" t="str">
            <v/>
          </cell>
          <cell r="DG5930" t="str">
            <v/>
          </cell>
          <cell r="DH5930" t="str">
            <v/>
          </cell>
          <cell r="DI5930" t="str">
            <v/>
          </cell>
          <cell r="DL5930" t="str">
            <v/>
          </cell>
          <cell r="DM5930" t="str">
            <v/>
          </cell>
          <cell r="DN5930" t="str">
            <v/>
          </cell>
          <cell r="DP5930" t="str">
            <v/>
          </cell>
          <cell r="DQ5930" t="str">
            <v/>
          </cell>
          <cell r="DR5930" t="str">
            <v/>
          </cell>
          <cell r="DS5930" t="str">
            <v/>
          </cell>
          <cell r="DT5930" t="str">
            <v/>
          </cell>
        </row>
        <row r="5931">
          <cell r="I5931" t="str">
            <v>LU0956002801</v>
          </cell>
          <cell r="J5931" t="str">
            <v>BNP Paribas Funds Euro Inflation-Linked Bond [I, D]</v>
          </cell>
          <cell r="K5931">
            <v>991</v>
          </cell>
          <cell r="L5931" t="str">
            <v>Institutionnal clients and UCI</v>
          </cell>
          <cell r="M5931" t="str">
            <v>INVEST_LEGAL_TYPE</v>
          </cell>
          <cell r="N5931" t="str">
            <v/>
          </cell>
          <cell r="O5931">
            <v>3</v>
          </cell>
          <cell r="P5931" t="str">
            <v>Registered or Bearer</v>
          </cell>
          <cell r="Q5931" t="str">
            <v>SHARE_FORM</v>
          </cell>
          <cell r="R5931" t="str">
            <v>EUR</v>
          </cell>
          <cell r="S5931" t="str">
            <v>N</v>
          </cell>
          <cell r="T5931">
            <v>11</v>
          </cell>
          <cell r="U5931" t="str">
            <v>Not yet launched</v>
          </cell>
          <cell r="V5931" t="str">
            <v>PRODUCT_STATUS</v>
          </cell>
          <cell r="W5931" t="str">
            <v/>
          </cell>
          <cell r="X5931" t="str">
            <v/>
          </cell>
          <cell r="Y5931" t="str">
            <v/>
          </cell>
          <cell r="Z5931">
            <v>623394</v>
          </cell>
          <cell r="AA5931">
            <v>190593</v>
          </cell>
          <cell r="AB5931" t="str">
            <v>BM BNP Paribas Funds Euro Inflation-Linked Bond [2304] Off</v>
          </cell>
          <cell r="AC5931" t="str">
            <v>EUR</v>
          </cell>
          <cell r="AE5931" t="str">
            <v/>
          </cell>
          <cell r="AF5931" t="str">
            <v/>
          </cell>
          <cell r="AH5931" t="str">
            <v/>
          </cell>
          <cell r="AI5931" t="str">
            <v/>
          </cell>
          <cell r="AJ5931" t="str">
            <v>CASH</v>
          </cell>
          <cell r="AK5931" t="str">
            <v>I</v>
          </cell>
          <cell r="AL5931" t="str">
            <v>SHARE_CATEGORY</v>
          </cell>
          <cell r="AM5931" t="str">
            <v>D</v>
          </cell>
          <cell r="AN5931" t="str">
            <v>Distribution</v>
          </cell>
          <cell r="AO5931" t="str">
            <v>SHARE_TYPE</v>
          </cell>
          <cell r="AP5931" t="str">
            <v>Y</v>
          </cell>
          <cell r="AQ5931" t="str">
            <v>Y</v>
          </cell>
          <cell r="AR5931" t="str">
            <v>Annually</v>
          </cell>
          <cell r="AS5931" t="str">
            <v>DIVIDEND_FREQUENCY</v>
          </cell>
          <cell r="AT5931" t="str">
            <v>N</v>
          </cell>
          <cell r="AV5931">
            <v>20040420</v>
          </cell>
          <cell r="BB5931" t="str">
            <v>Y</v>
          </cell>
          <cell r="BC5931" t="str">
            <v>Yes</v>
          </cell>
          <cell r="BD5931" t="str">
            <v>DICI_KIID</v>
          </cell>
          <cell r="BE5931" t="str">
            <v/>
          </cell>
          <cell r="BF5931" t="str">
            <v/>
          </cell>
          <cell r="BG5931" t="str">
            <v/>
          </cell>
          <cell r="BH5931" t="str">
            <v/>
          </cell>
          <cell r="BI5931" t="str">
            <v>Y</v>
          </cell>
          <cell r="BJ5931" t="str">
            <v>0.001</v>
          </cell>
          <cell r="BK5931" t="str">
            <v>Y</v>
          </cell>
          <cell r="BL5931" t="str">
            <v>0.01</v>
          </cell>
          <cell r="BM5931">
            <v>67</v>
          </cell>
          <cell r="BN5931" t="str">
            <v xml:space="preserve">The risk category is justified by the investment in inflation-linked instruments. The inflation rate may be influenced by several factors or events, such as raw material price fluctuations, labor costs evolution, supply disruptions, etc.  </v>
          </cell>
          <cell r="BO5931" t="str">
            <v>RISK_NARRATIVE</v>
          </cell>
          <cell r="BP5931">
            <v>4</v>
          </cell>
          <cell r="BQ5931" t="str">
            <v/>
          </cell>
          <cell r="BS5931" t="str">
            <v/>
          </cell>
          <cell r="BT5931" t="str">
            <v/>
          </cell>
          <cell r="BU5931" t="str">
            <v>N</v>
          </cell>
          <cell r="BV5931" t="str">
            <v/>
          </cell>
          <cell r="BW5931" t="str">
            <v/>
          </cell>
          <cell r="BX5931" t="str">
            <v>BNP IP-LU</v>
          </cell>
          <cell r="BY5931" t="str">
            <v>BNP IP-LU</v>
          </cell>
          <cell r="BZ5931" t="str">
            <v>LIBRARY_FUNDSQUARE</v>
          </cell>
          <cell r="CA5931">
            <v>5.97</v>
          </cell>
          <cell r="CB5931">
            <v>3</v>
          </cell>
          <cell r="CC5931">
            <v>20230415</v>
          </cell>
          <cell r="CD5931">
            <v>6.47</v>
          </cell>
          <cell r="CE5931">
            <v>3</v>
          </cell>
          <cell r="CF5931">
            <v>1</v>
          </cell>
          <cell r="CH5931" t="str">
            <v/>
          </cell>
          <cell r="CI5931" t="str">
            <v/>
          </cell>
          <cell r="CJ5931" t="str">
            <v/>
          </cell>
          <cell r="CK5931" t="str">
            <v/>
          </cell>
          <cell r="CL5931" t="str">
            <v/>
          </cell>
          <cell r="CM5931" t="str">
            <v>Bloomberg Euro Inflation Linked Eurozone All CPI (EUR) RI</v>
          </cell>
          <cell r="CN5931" t="str">
            <v/>
          </cell>
          <cell r="CO5931" t="str">
            <v/>
          </cell>
          <cell r="CQ5931" t="str">
            <v/>
          </cell>
          <cell r="CR5931" t="str">
            <v/>
          </cell>
          <cell r="CS5931" t="str">
            <v/>
          </cell>
          <cell r="CT5931">
            <v>1</v>
          </cell>
          <cell r="CU5931" t="str">
            <v>CAT 2</v>
          </cell>
          <cell r="CV5931" t="str">
            <v>PRIIPS_CATEGORY</v>
          </cell>
          <cell r="CW5931">
            <v>6.47</v>
          </cell>
          <cell r="CZ5931" t="str">
            <v>Due to effects of unusual market conditions, other risks could be triggered, such as Credit and Operational&amp;Custody Risks.</v>
          </cell>
          <cell r="DA5931">
            <v>205358</v>
          </cell>
          <cell r="DB5931" t="str">
            <v>BM ESG BNP Paribas Funds Euro Inflation-Linked Bond [2304]</v>
          </cell>
          <cell r="DC5931" t="str">
            <v>EUR</v>
          </cell>
          <cell r="DD5931" t="str">
            <v>10% Bloomberg US Inflation Linked Bonds (Hedged in EUR) RI + 5% Bloomberg UK Inflation Linked Bonds (Hedged in EUR) RI + 85% Bloomberg Euro Govt All Maturities (EUR) RI</v>
          </cell>
          <cell r="DF5931" t="str">
            <v/>
          </cell>
          <cell r="DG5931" t="str">
            <v/>
          </cell>
          <cell r="DH5931" t="str">
            <v/>
          </cell>
          <cell r="DI5931" t="str">
            <v>N</v>
          </cell>
          <cell r="DL5931" t="str">
            <v/>
          </cell>
          <cell r="DM5931" t="str">
            <v/>
          </cell>
          <cell r="DN5931" t="str">
            <v/>
          </cell>
          <cell r="DP5931" t="str">
            <v/>
          </cell>
          <cell r="DQ5931" t="str">
            <v/>
          </cell>
          <cell r="DR5931" t="str">
            <v/>
          </cell>
          <cell r="DS5931" t="str">
            <v/>
          </cell>
          <cell r="DT5931" t="str">
            <v/>
          </cell>
        </row>
        <row r="5932">
          <cell r="I5932" t="str">
            <v>LU0190306364</v>
          </cell>
          <cell r="J5932" t="str">
            <v>BNP Paribas Funds Euro Inflation-Linked Bond [Privilege, C]</v>
          </cell>
          <cell r="K5932">
            <v>638</v>
          </cell>
          <cell r="L5932" t="str">
            <v>Distributors,  Managers, All</v>
          </cell>
          <cell r="M5932" t="str">
            <v>INVEST_LEGAL_TYPE</v>
          </cell>
          <cell r="N5932" t="str">
            <v/>
          </cell>
          <cell r="O5932">
            <v>3</v>
          </cell>
          <cell r="P5932" t="str">
            <v>Registered or Bearer</v>
          </cell>
          <cell r="Q5932" t="str">
            <v>SHARE_FORM</v>
          </cell>
          <cell r="R5932" t="str">
            <v>EUR</v>
          </cell>
          <cell r="S5932" t="str">
            <v>N</v>
          </cell>
          <cell r="T5932">
            <v>1</v>
          </cell>
          <cell r="U5932" t="str">
            <v>Launched</v>
          </cell>
          <cell r="V5932" t="str">
            <v>PRODUCT_STATUS</v>
          </cell>
          <cell r="W5932" t="str">
            <v/>
          </cell>
          <cell r="X5932" t="str">
            <v/>
          </cell>
          <cell r="Y5932" t="str">
            <v/>
          </cell>
          <cell r="Z5932">
            <v>623394</v>
          </cell>
          <cell r="AA5932">
            <v>190593</v>
          </cell>
          <cell r="AB5932" t="str">
            <v>BM BNP Paribas Funds Euro Inflation-Linked Bond [2304] Off</v>
          </cell>
          <cell r="AC5932" t="str">
            <v>EUR</v>
          </cell>
          <cell r="AE5932" t="str">
            <v/>
          </cell>
          <cell r="AF5932" t="str">
            <v/>
          </cell>
          <cell r="AH5932" t="str">
            <v/>
          </cell>
          <cell r="AI5932" t="str">
            <v/>
          </cell>
          <cell r="AJ5932" t="str">
            <v>PRIV</v>
          </cell>
          <cell r="AK5932" t="str">
            <v>Privilege</v>
          </cell>
          <cell r="AL5932" t="str">
            <v>SHARE_CATEGORY</v>
          </cell>
          <cell r="AM5932" t="str">
            <v>C</v>
          </cell>
          <cell r="AN5932" t="str">
            <v>Capitalisation</v>
          </cell>
          <cell r="AO5932" t="str">
            <v>SHARE_TYPE</v>
          </cell>
          <cell r="AP5932" t="str">
            <v>Y</v>
          </cell>
          <cell r="AQ5932" t="str">
            <v/>
          </cell>
          <cell r="AR5932" t="str">
            <v/>
          </cell>
          <cell r="AS5932" t="str">
            <v/>
          </cell>
          <cell r="AT5932" t="str">
            <v>N</v>
          </cell>
          <cell r="AV5932">
            <v>20040420</v>
          </cell>
          <cell r="AW5932">
            <v>20040420</v>
          </cell>
          <cell r="AX5932">
            <v>20040421</v>
          </cell>
          <cell r="BB5932" t="str">
            <v>Y</v>
          </cell>
          <cell r="BC5932" t="str">
            <v>Yes</v>
          </cell>
          <cell r="BD5932" t="str">
            <v>DICI_KIID</v>
          </cell>
          <cell r="BE5932" t="str">
            <v/>
          </cell>
          <cell r="BF5932" t="str">
            <v/>
          </cell>
          <cell r="BG5932" t="str">
            <v/>
          </cell>
          <cell r="BH5932" t="str">
            <v/>
          </cell>
          <cell r="BI5932" t="str">
            <v>Y</v>
          </cell>
          <cell r="BJ5932" t="str">
            <v>0.001</v>
          </cell>
          <cell r="BK5932" t="str">
            <v>Y</v>
          </cell>
          <cell r="BL5932" t="str">
            <v>0.01</v>
          </cell>
          <cell r="BM5932">
            <v>67</v>
          </cell>
          <cell r="BN5932" t="str">
            <v xml:space="preserve">The risk category is justified by the investment in inflation-linked instruments. The inflation rate may be influenced by several factors or events, such as raw material price fluctuations, labor costs evolution, supply disruptions, etc.  </v>
          </cell>
          <cell r="BO5932" t="str">
            <v>RISK_NARRATIVE</v>
          </cell>
          <cell r="BP5932">
            <v>4</v>
          </cell>
          <cell r="BQ5932" t="str">
            <v/>
          </cell>
          <cell r="BR5932">
            <v>3</v>
          </cell>
          <cell r="BS5932" t="str">
            <v>***</v>
          </cell>
          <cell r="BT5932" t="str">
            <v>NOTATION_MORNINGSTAR_RATING</v>
          </cell>
          <cell r="BU5932" t="str">
            <v>Y</v>
          </cell>
          <cell r="BV5932" t="str">
            <v/>
          </cell>
          <cell r="BW5932" t="str">
            <v/>
          </cell>
          <cell r="BX5932" t="str">
            <v>BNP IP-LU</v>
          </cell>
          <cell r="BY5932" t="str">
            <v>BNP IP-LU</v>
          </cell>
          <cell r="BZ5932" t="str">
            <v>LIBRARY_FUNDSQUARE</v>
          </cell>
          <cell r="CA5932">
            <v>5.97</v>
          </cell>
          <cell r="CB5932">
            <v>3</v>
          </cell>
          <cell r="CC5932">
            <v>20230415</v>
          </cell>
          <cell r="CD5932">
            <v>6.47</v>
          </cell>
          <cell r="CE5932">
            <v>3</v>
          </cell>
          <cell r="CF5932">
            <v>1</v>
          </cell>
          <cell r="CH5932" t="str">
            <v/>
          </cell>
          <cell r="CI5932" t="str">
            <v/>
          </cell>
          <cell r="CJ5932" t="str">
            <v/>
          </cell>
          <cell r="CK5932" t="str">
            <v/>
          </cell>
          <cell r="CL5932" t="str">
            <v/>
          </cell>
          <cell r="CM5932" t="str">
            <v>Bloomberg Euro Inflation Linked Eurozone All CPI (EUR) RI</v>
          </cell>
          <cell r="CN5932" t="str">
            <v/>
          </cell>
          <cell r="CO5932" t="str">
            <v/>
          </cell>
          <cell r="CQ5932" t="str">
            <v/>
          </cell>
          <cell r="CR5932" t="str">
            <v/>
          </cell>
          <cell r="CS5932" t="str">
            <v/>
          </cell>
          <cell r="CT5932">
            <v>1</v>
          </cell>
          <cell r="CU5932" t="str">
            <v>CAT 2</v>
          </cell>
          <cell r="CV5932" t="str">
            <v>PRIIPS_CATEGORY</v>
          </cell>
          <cell r="CW5932">
            <v>6.47</v>
          </cell>
          <cell r="CZ5932" t="str">
            <v>Due to effects of unusual market conditions, other risks could be triggered, such as Credit and Operational&amp;Custody Risks.</v>
          </cell>
          <cell r="DA5932">
            <v>205358</v>
          </cell>
          <cell r="DB5932" t="str">
            <v>BM ESG BNP Paribas Funds Euro Inflation-Linked Bond [2304]</v>
          </cell>
          <cell r="DC5932" t="str">
            <v>EUR</v>
          </cell>
          <cell r="DD5932" t="str">
            <v>10% Bloomberg US Inflation Linked Bonds (Hedged in EUR) RI + 5% Bloomberg UK Inflation Linked Bonds (Hedged in EUR) RI + 85% Bloomberg Euro Govt All Maturities (EUR) RI</v>
          </cell>
          <cell r="DF5932" t="str">
            <v/>
          </cell>
          <cell r="DG5932" t="str">
            <v/>
          </cell>
          <cell r="DH5932" t="str">
            <v/>
          </cell>
          <cell r="DI5932" t="str">
            <v>N</v>
          </cell>
          <cell r="DL5932" t="str">
            <v/>
          </cell>
          <cell r="DM5932" t="str">
            <v/>
          </cell>
          <cell r="DN5932" t="str">
            <v/>
          </cell>
          <cell r="DP5932" t="str">
            <v/>
          </cell>
          <cell r="DQ5932" t="str">
            <v/>
          </cell>
          <cell r="DR5932" t="str">
            <v/>
          </cell>
          <cell r="DS5932" t="str">
            <v/>
          </cell>
          <cell r="DT5932" t="str">
            <v/>
          </cell>
        </row>
        <row r="5933">
          <cell r="I5933" t="str">
            <v>LU0190305473</v>
          </cell>
          <cell r="J5933" t="str">
            <v>BNP Paribas Funds Euro Inflation-Linked Bond [I, C]</v>
          </cell>
          <cell r="K5933">
            <v>991</v>
          </cell>
          <cell r="L5933" t="str">
            <v>Institutionnal clients and UCI</v>
          </cell>
          <cell r="M5933" t="str">
            <v>INVEST_LEGAL_TYPE</v>
          </cell>
          <cell r="N5933" t="str">
            <v/>
          </cell>
          <cell r="O5933">
            <v>3</v>
          </cell>
          <cell r="P5933" t="str">
            <v>Registered or Bearer</v>
          </cell>
          <cell r="Q5933" t="str">
            <v>SHARE_FORM</v>
          </cell>
          <cell r="R5933" t="str">
            <v>EUR</v>
          </cell>
          <cell r="S5933" t="str">
            <v>N</v>
          </cell>
          <cell r="T5933">
            <v>1</v>
          </cell>
          <cell r="U5933" t="str">
            <v>Launched</v>
          </cell>
          <cell r="V5933" t="str">
            <v>PRODUCT_STATUS</v>
          </cell>
          <cell r="W5933" t="str">
            <v/>
          </cell>
          <cell r="X5933" t="str">
            <v/>
          </cell>
          <cell r="Y5933" t="str">
            <v/>
          </cell>
          <cell r="Z5933">
            <v>623394</v>
          </cell>
          <cell r="AA5933">
            <v>190593</v>
          </cell>
          <cell r="AB5933" t="str">
            <v>BM BNP Paribas Funds Euro Inflation-Linked Bond [2304] Off</v>
          </cell>
          <cell r="AC5933" t="str">
            <v>EUR</v>
          </cell>
          <cell r="AE5933" t="str">
            <v/>
          </cell>
          <cell r="AF5933" t="str">
            <v/>
          </cell>
          <cell r="AH5933" t="str">
            <v/>
          </cell>
          <cell r="AI5933" t="str">
            <v/>
          </cell>
          <cell r="AJ5933" t="str">
            <v>CASH</v>
          </cell>
          <cell r="AK5933" t="str">
            <v>I</v>
          </cell>
          <cell r="AL5933" t="str">
            <v>SHARE_CATEGORY</v>
          </cell>
          <cell r="AM5933" t="str">
            <v>C</v>
          </cell>
          <cell r="AN5933" t="str">
            <v>Capitalisation</v>
          </cell>
          <cell r="AO5933" t="str">
            <v>SHARE_TYPE</v>
          </cell>
          <cell r="AP5933" t="str">
            <v>Y</v>
          </cell>
          <cell r="AQ5933" t="str">
            <v/>
          </cell>
          <cell r="AR5933" t="str">
            <v/>
          </cell>
          <cell r="AS5933" t="str">
            <v/>
          </cell>
          <cell r="AT5933" t="str">
            <v>N</v>
          </cell>
          <cell r="AV5933">
            <v>20040420</v>
          </cell>
          <cell r="AW5933">
            <v>20040421</v>
          </cell>
          <cell r="AX5933">
            <v>20040421</v>
          </cell>
          <cell r="BB5933" t="str">
            <v>Y</v>
          </cell>
          <cell r="BC5933" t="str">
            <v>Yes</v>
          </cell>
          <cell r="BD5933" t="str">
            <v>DICI_KIID</v>
          </cell>
          <cell r="BE5933" t="str">
            <v/>
          </cell>
          <cell r="BF5933" t="str">
            <v/>
          </cell>
          <cell r="BG5933" t="str">
            <v/>
          </cell>
          <cell r="BH5933" t="str">
            <v/>
          </cell>
          <cell r="BI5933" t="str">
            <v>Y</v>
          </cell>
          <cell r="BJ5933" t="str">
            <v>0.001</v>
          </cell>
          <cell r="BK5933" t="str">
            <v>Y</v>
          </cell>
          <cell r="BL5933" t="str">
            <v>0.01</v>
          </cell>
          <cell r="BM5933">
            <v>67</v>
          </cell>
          <cell r="BN5933" t="str">
            <v xml:space="preserve">The risk category is justified by the investment in inflation-linked instruments. The inflation rate may be influenced by several factors or events, such as raw material price fluctuations, labor costs evolution, supply disruptions, etc.  </v>
          </cell>
          <cell r="BO5933" t="str">
            <v>RISK_NARRATIVE</v>
          </cell>
          <cell r="BP5933">
            <v>4</v>
          </cell>
          <cell r="BQ5933" t="str">
            <v/>
          </cell>
          <cell r="BR5933">
            <v>4</v>
          </cell>
          <cell r="BS5933" t="str">
            <v>****</v>
          </cell>
          <cell r="BT5933" t="str">
            <v>NOTATION_MORNINGSTAR_RATING</v>
          </cell>
          <cell r="BU5933" t="str">
            <v>Y</v>
          </cell>
          <cell r="BV5933" t="str">
            <v/>
          </cell>
          <cell r="BW5933" t="str">
            <v/>
          </cell>
          <cell r="BX5933" t="str">
            <v>BNP IP-LU</v>
          </cell>
          <cell r="BY5933" t="str">
            <v>BNP IP-LU</v>
          </cell>
          <cell r="BZ5933" t="str">
            <v>LIBRARY_FUNDSQUARE</v>
          </cell>
          <cell r="CA5933">
            <v>5.97</v>
          </cell>
          <cell r="CB5933">
            <v>3</v>
          </cell>
          <cell r="CC5933">
            <v>20230415</v>
          </cell>
          <cell r="CD5933">
            <v>6.47</v>
          </cell>
          <cell r="CE5933">
            <v>3</v>
          </cell>
          <cell r="CF5933">
            <v>1</v>
          </cell>
          <cell r="CH5933" t="str">
            <v/>
          </cell>
          <cell r="CI5933" t="str">
            <v/>
          </cell>
          <cell r="CJ5933" t="str">
            <v/>
          </cell>
          <cell r="CK5933" t="str">
            <v/>
          </cell>
          <cell r="CL5933" t="str">
            <v/>
          </cell>
          <cell r="CM5933" t="str">
            <v>Bloomberg Euro Inflation Linked Eurozone All CPI (EUR) RI</v>
          </cell>
          <cell r="CN5933" t="str">
            <v/>
          </cell>
          <cell r="CO5933" t="str">
            <v/>
          </cell>
          <cell r="CQ5933" t="str">
            <v/>
          </cell>
          <cell r="CR5933" t="str">
            <v/>
          </cell>
          <cell r="CS5933" t="str">
            <v/>
          </cell>
          <cell r="CT5933">
            <v>1</v>
          </cell>
          <cell r="CU5933" t="str">
            <v>CAT 2</v>
          </cell>
          <cell r="CV5933" t="str">
            <v>PRIIPS_CATEGORY</v>
          </cell>
          <cell r="CW5933">
            <v>6.47</v>
          </cell>
          <cell r="CZ5933" t="str">
            <v>Due to effects of unusual market conditions, other risks could be triggered, such as Credit and Operational&amp;Custody Risks.</v>
          </cell>
          <cell r="DA5933">
            <v>205358</v>
          </cell>
          <cell r="DB5933" t="str">
            <v>BM ESG BNP Paribas Funds Euro Inflation-Linked Bond [2304]</v>
          </cell>
          <cell r="DC5933" t="str">
            <v>EUR</v>
          </cell>
          <cell r="DD5933" t="str">
            <v>10% Bloomberg US Inflation Linked Bonds (Hedged in EUR) RI + 5% Bloomberg UK Inflation Linked Bonds (Hedged in EUR) RI + 85% Bloomberg Euro Govt All Maturities (EUR) RI</v>
          </cell>
          <cell r="DF5933" t="str">
            <v/>
          </cell>
          <cell r="DG5933" t="str">
            <v/>
          </cell>
          <cell r="DH5933" t="str">
            <v/>
          </cell>
          <cell r="DI5933" t="str">
            <v>Y</v>
          </cell>
          <cell r="DJ5933">
            <v>19970605</v>
          </cell>
          <cell r="DL5933" t="str">
            <v/>
          </cell>
          <cell r="DM5933" t="str">
            <v/>
          </cell>
          <cell r="DN5933" t="str">
            <v/>
          </cell>
          <cell r="DP5933" t="str">
            <v/>
          </cell>
          <cell r="DQ5933" t="str">
            <v/>
          </cell>
          <cell r="DR5933" t="str">
            <v/>
          </cell>
          <cell r="DS5933" t="str">
            <v/>
          </cell>
          <cell r="DT5933" t="str">
            <v/>
          </cell>
        </row>
        <row r="5934">
          <cell r="I5934" t="str">
            <v>LU0190305630</v>
          </cell>
          <cell r="J5934" t="str">
            <v>BNP Paribas Funds Euro Inflation-Linked Bond [N, C]</v>
          </cell>
          <cell r="K5934">
            <v>631</v>
          </cell>
          <cell r="L5934" t="str">
            <v>All</v>
          </cell>
          <cell r="M5934" t="str">
            <v>INVEST_LEGAL_TYPE</v>
          </cell>
          <cell r="N5934" t="str">
            <v/>
          </cell>
          <cell r="O5934">
            <v>3</v>
          </cell>
          <cell r="P5934" t="str">
            <v>Registered or Bearer</v>
          </cell>
          <cell r="Q5934" t="str">
            <v>SHARE_FORM</v>
          </cell>
          <cell r="R5934" t="str">
            <v>EUR</v>
          </cell>
          <cell r="S5934" t="str">
            <v>N</v>
          </cell>
          <cell r="T5934">
            <v>1</v>
          </cell>
          <cell r="U5934" t="str">
            <v>Launched</v>
          </cell>
          <cell r="V5934" t="str">
            <v>PRODUCT_STATUS</v>
          </cell>
          <cell r="W5934" t="str">
            <v/>
          </cell>
          <cell r="X5934" t="str">
            <v/>
          </cell>
          <cell r="Y5934" t="str">
            <v/>
          </cell>
          <cell r="Z5934">
            <v>623394</v>
          </cell>
          <cell r="AA5934">
            <v>190593</v>
          </cell>
          <cell r="AB5934" t="str">
            <v>BM BNP Paribas Funds Euro Inflation-Linked Bond [2304] Off</v>
          </cell>
          <cell r="AC5934" t="str">
            <v>EUR</v>
          </cell>
          <cell r="AE5934" t="str">
            <v/>
          </cell>
          <cell r="AF5934" t="str">
            <v/>
          </cell>
          <cell r="AH5934" t="str">
            <v/>
          </cell>
          <cell r="AI5934" t="str">
            <v/>
          </cell>
          <cell r="AJ5934" t="str">
            <v>N</v>
          </cell>
          <cell r="AK5934" t="str">
            <v>N</v>
          </cell>
          <cell r="AL5934" t="str">
            <v>SHARE_CATEGORY</v>
          </cell>
          <cell r="AM5934" t="str">
            <v>C</v>
          </cell>
          <cell r="AN5934" t="str">
            <v>Capitalisation</v>
          </cell>
          <cell r="AO5934" t="str">
            <v>SHARE_TYPE</v>
          </cell>
          <cell r="AP5934" t="str">
            <v>Y</v>
          </cell>
          <cell r="AQ5934" t="str">
            <v/>
          </cell>
          <cell r="AR5934" t="str">
            <v/>
          </cell>
          <cell r="AS5934" t="str">
            <v/>
          </cell>
          <cell r="AT5934" t="str">
            <v>N</v>
          </cell>
          <cell r="AV5934">
            <v>20040420</v>
          </cell>
          <cell r="AW5934">
            <v>20040421</v>
          </cell>
          <cell r="AX5934">
            <v>20040421</v>
          </cell>
          <cell r="BB5934" t="str">
            <v>Y</v>
          </cell>
          <cell r="BC5934" t="str">
            <v>Yes</v>
          </cell>
          <cell r="BD5934" t="str">
            <v>DICI_KIID</v>
          </cell>
          <cell r="BE5934" t="str">
            <v/>
          </cell>
          <cell r="BF5934" t="str">
            <v/>
          </cell>
          <cell r="BG5934" t="str">
            <v/>
          </cell>
          <cell r="BH5934" t="str">
            <v/>
          </cell>
          <cell r="BI5934" t="str">
            <v>Y</v>
          </cell>
          <cell r="BJ5934" t="str">
            <v>0.001</v>
          </cell>
          <cell r="BK5934" t="str">
            <v>Y</v>
          </cell>
          <cell r="BL5934" t="str">
            <v>0.01</v>
          </cell>
          <cell r="BM5934">
            <v>67</v>
          </cell>
          <cell r="BN5934" t="str">
            <v xml:space="preserve">The risk category is justified by the investment in inflation-linked instruments. The inflation rate may be influenced by several factors or events, such as raw material price fluctuations, labor costs evolution, supply disruptions, etc.  </v>
          </cell>
          <cell r="BO5934" t="str">
            <v>RISK_NARRATIVE</v>
          </cell>
          <cell r="BP5934">
            <v>4</v>
          </cell>
          <cell r="BQ5934" t="str">
            <v/>
          </cell>
          <cell r="BR5934">
            <v>2</v>
          </cell>
          <cell r="BS5934" t="str">
            <v>**</v>
          </cell>
          <cell r="BT5934" t="str">
            <v>NOTATION_MORNINGSTAR_RATING</v>
          </cell>
          <cell r="BU5934" t="str">
            <v>Y</v>
          </cell>
          <cell r="BV5934" t="str">
            <v/>
          </cell>
          <cell r="BW5934" t="str">
            <v/>
          </cell>
          <cell r="BX5934" t="str">
            <v>BNP IP-LU</v>
          </cell>
          <cell r="BY5934" t="str">
            <v>BNP IP-LU</v>
          </cell>
          <cell r="BZ5934" t="str">
            <v>LIBRARY_FUNDSQUARE</v>
          </cell>
          <cell r="CA5934">
            <v>5.97</v>
          </cell>
          <cell r="CB5934">
            <v>3</v>
          </cell>
          <cell r="CC5934">
            <v>20230415</v>
          </cell>
          <cell r="CD5934">
            <v>6.47</v>
          </cell>
          <cell r="CE5934">
            <v>3</v>
          </cell>
          <cell r="CF5934">
            <v>1</v>
          </cell>
          <cell r="CH5934" t="str">
            <v/>
          </cell>
          <cell r="CI5934" t="str">
            <v/>
          </cell>
          <cell r="CJ5934" t="str">
            <v/>
          </cell>
          <cell r="CK5934" t="str">
            <v/>
          </cell>
          <cell r="CL5934" t="str">
            <v/>
          </cell>
          <cell r="CM5934" t="str">
            <v>Bloomberg Euro Inflation Linked Eurozone All CPI (EUR) RI</v>
          </cell>
          <cell r="CN5934" t="str">
            <v/>
          </cell>
          <cell r="CO5934" t="str">
            <v/>
          </cell>
          <cell r="CQ5934" t="str">
            <v/>
          </cell>
          <cell r="CR5934" t="str">
            <v/>
          </cell>
          <cell r="CS5934" t="str">
            <v/>
          </cell>
          <cell r="CT5934">
            <v>1</v>
          </cell>
          <cell r="CU5934" t="str">
            <v>CAT 2</v>
          </cell>
          <cell r="CV5934" t="str">
            <v>PRIIPS_CATEGORY</v>
          </cell>
          <cell r="CW5934">
            <v>6.47</v>
          </cell>
          <cell r="CZ5934" t="str">
            <v>Due to effects of unusual market conditions, other risks could be triggered, such as Credit and Operational&amp;Custody Risks.</v>
          </cell>
          <cell r="DA5934">
            <v>205358</v>
          </cell>
          <cell r="DB5934" t="str">
            <v>BM ESG BNP Paribas Funds Euro Inflation-Linked Bond [2304]</v>
          </cell>
          <cell r="DC5934" t="str">
            <v>EUR</v>
          </cell>
          <cell r="DD5934" t="str">
            <v>10% Bloomberg US Inflation Linked Bonds (Hedged in EUR) RI + 5% Bloomberg UK Inflation Linked Bonds (Hedged in EUR) RI + 85% Bloomberg Euro Govt All Maturities (EUR) RI</v>
          </cell>
          <cell r="DF5934" t="str">
            <v/>
          </cell>
          <cell r="DG5934" t="str">
            <v/>
          </cell>
          <cell r="DH5934" t="str">
            <v/>
          </cell>
          <cell r="DI5934" t="str">
            <v>N</v>
          </cell>
          <cell r="DL5934" t="str">
            <v/>
          </cell>
          <cell r="DM5934" t="str">
            <v/>
          </cell>
          <cell r="DN5934" t="str">
            <v/>
          </cell>
          <cell r="DP5934" t="str">
            <v/>
          </cell>
          <cell r="DQ5934" t="str">
            <v/>
          </cell>
          <cell r="DR5934" t="str">
            <v/>
          </cell>
          <cell r="DS5934" t="str">
            <v/>
          </cell>
          <cell r="DT5934" t="str">
            <v/>
          </cell>
        </row>
        <row r="5935">
          <cell r="I5935" t="str">
            <v>LU0190307842</v>
          </cell>
          <cell r="J5935" t="str">
            <v>BNP Paribas Funds Euro Inflation-Linked Bond [X, C]</v>
          </cell>
          <cell r="K5935">
            <v>632</v>
          </cell>
          <cell r="L5935" t="str">
            <v>Authorised Investors</v>
          </cell>
          <cell r="M5935" t="str">
            <v>INVEST_LEGAL_TYPE</v>
          </cell>
          <cell r="N5935" t="str">
            <v/>
          </cell>
          <cell r="O5935">
            <v>2</v>
          </cell>
          <cell r="P5935" t="str">
            <v>Registered</v>
          </cell>
          <cell r="Q5935" t="str">
            <v>SHARE_FORM</v>
          </cell>
          <cell r="R5935" t="str">
            <v>EUR</v>
          </cell>
          <cell r="S5935" t="str">
            <v>N</v>
          </cell>
          <cell r="T5935">
            <v>1</v>
          </cell>
          <cell r="U5935" t="str">
            <v>Launched</v>
          </cell>
          <cell r="V5935" t="str">
            <v>PRODUCT_STATUS</v>
          </cell>
          <cell r="W5935" t="str">
            <v/>
          </cell>
          <cell r="X5935" t="str">
            <v/>
          </cell>
          <cell r="Y5935" t="str">
            <v/>
          </cell>
          <cell r="Z5935">
            <v>623394</v>
          </cell>
          <cell r="AA5935">
            <v>190593</v>
          </cell>
          <cell r="AB5935" t="str">
            <v>BM BNP Paribas Funds Euro Inflation-Linked Bond [2304] Off</v>
          </cell>
          <cell r="AC5935" t="str">
            <v>EUR</v>
          </cell>
          <cell r="AE5935" t="str">
            <v/>
          </cell>
          <cell r="AF5935" t="str">
            <v/>
          </cell>
          <cell r="AH5935" t="str">
            <v/>
          </cell>
          <cell r="AI5935" t="str">
            <v/>
          </cell>
          <cell r="AJ5935" t="str">
            <v>X</v>
          </cell>
          <cell r="AK5935" t="str">
            <v>X</v>
          </cell>
          <cell r="AL5935" t="str">
            <v>SHARE_CATEGORY</v>
          </cell>
          <cell r="AM5935" t="str">
            <v>C</v>
          </cell>
          <cell r="AN5935" t="str">
            <v>Capitalisation</v>
          </cell>
          <cell r="AO5935" t="str">
            <v>SHARE_TYPE</v>
          </cell>
          <cell r="AP5935" t="str">
            <v>Y</v>
          </cell>
          <cell r="AQ5935" t="str">
            <v/>
          </cell>
          <cell r="AR5935" t="str">
            <v/>
          </cell>
          <cell r="AS5935" t="str">
            <v/>
          </cell>
          <cell r="AT5935" t="str">
            <v>N</v>
          </cell>
          <cell r="AV5935">
            <v>20040420</v>
          </cell>
          <cell r="AW5935">
            <v>20040421</v>
          </cell>
          <cell r="AX5935">
            <v>20040421</v>
          </cell>
          <cell r="BB5935" t="str">
            <v>Y</v>
          </cell>
          <cell r="BC5935" t="str">
            <v>Yes</v>
          </cell>
          <cell r="BD5935" t="str">
            <v>DICI_KIID</v>
          </cell>
          <cell r="BE5935" t="str">
            <v/>
          </cell>
          <cell r="BF5935" t="str">
            <v/>
          </cell>
          <cell r="BG5935" t="str">
            <v/>
          </cell>
          <cell r="BH5935" t="str">
            <v/>
          </cell>
          <cell r="BI5935" t="str">
            <v>Y</v>
          </cell>
          <cell r="BJ5935" t="str">
            <v>0.001</v>
          </cell>
          <cell r="BK5935" t="str">
            <v>Y</v>
          </cell>
          <cell r="BL5935" t="str">
            <v>0.01</v>
          </cell>
          <cell r="BM5935">
            <v>67</v>
          </cell>
          <cell r="BN5935" t="str">
            <v xml:space="preserve">The risk category is justified by the investment in inflation-linked instruments. The inflation rate may be influenced by several factors or events, such as raw material price fluctuations, labor costs evolution, supply disruptions, etc.  </v>
          </cell>
          <cell r="BO5935" t="str">
            <v>RISK_NARRATIVE</v>
          </cell>
          <cell r="BP5935">
            <v>4</v>
          </cell>
          <cell r="BQ5935" t="str">
            <v/>
          </cell>
          <cell r="BS5935" t="str">
            <v/>
          </cell>
          <cell r="BT5935" t="str">
            <v/>
          </cell>
          <cell r="BU5935" t="str">
            <v>Y</v>
          </cell>
          <cell r="BV5935" t="str">
            <v/>
          </cell>
          <cell r="BW5935" t="str">
            <v/>
          </cell>
          <cell r="BX5935" t="str">
            <v>BNP IP-LU</v>
          </cell>
          <cell r="BY5935" t="str">
            <v>BNP IP-LU</v>
          </cell>
          <cell r="BZ5935" t="str">
            <v>LIBRARY_FUNDSQUARE</v>
          </cell>
          <cell r="CA5935">
            <v>5.97</v>
          </cell>
          <cell r="CB5935">
            <v>3</v>
          </cell>
          <cell r="CC5935">
            <v>20230415</v>
          </cell>
          <cell r="CD5935">
            <v>6.47</v>
          </cell>
          <cell r="CE5935">
            <v>3</v>
          </cell>
          <cell r="CF5935">
            <v>1</v>
          </cell>
          <cell r="CH5935" t="str">
            <v/>
          </cell>
          <cell r="CI5935" t="str">
            <v/>
          </cell>
          <cell r="CJ5935" t="str">
            <v/>
          </cell>
          <cell r="CK5935" t="str">
            <v/>
          </cell>
          <cell r="CL5935" t="str">
            <v/>
          </cell>
          <cell r="CM5935" t="str">
            <v>Bloomberg Euro Inflation Linked Eurozone All CPI (EUR) RI</v>
          </cell>
          <cell r="CN5935" t="str">
            <v/>
          </cell>
          <cell r="CO5935" t="str">
            <v/>
          </cell>
          <cell r="CQ5935" t="str">
            <v/>
          </cell>
          <cell r="CR5935" t="str">
            <v/>
          </cell>
          <cell r="CS5935" t="str">
            <v/>
          </cell>
          <cell r="CT5935">
            <v>1</v>
          </cell>
          <cell r="CU5935" t="str">
            <v>CAT 2</v>
          </cell>
          <cell r="CV5935" t="str">
            <v>PRIIPS_CATEGORY</v>
          </cell>
          <cell r="CW5935">
            <v>6.47</v>
          </cell>
          <cell r="CZ5935" t="str">
            <v>Due to effects of unusual market conditions, other risks could be triggered, such as Credit and Operational&amp;Custody Risks.</v>
          </cell>
          <cell r="DA5935">
            <v>205358</v>
          </cell>
          <cell r="DB5935" t="str">
            <v>BM ESG BNP Paribas Funds Euro Inflation-Linked Bond [2304]</v>
          </cell>
          <cell r="DC5935" t="str">
            <v>EUR</v>
          </cell>
          <cell r="DD5935" t="str">
            <v>10% Bloomberg US Inflation Linked Bonds (Hedged in EUR) RI + 5% Bloomberg UK Inflation Linked Bonds (Hedged in EUR) RI + 85% Bloomberg Euro Govt All Maturities (EUR) RI</v>
          </cell>
          <cell r="DF5935" t="str">
            <v/>
          </cell>
          <cell r="DG5935" t="str">
            <v/>
          </cell>
          <cell r="DH5935" t="str">
            <v/>
          </cell>
          <cell r="DI5935" t="str">
            <v>N</v>
          </cell>
          <cell r="DL5935" t="str">
            <v/>
          </cell>
          <cell r="DM5935" t="str">
            <v/>
          </cell>
          <cell r="DN5935" t="str">
            <v/>
          </cell>
          <cell r="DP5935" t="str">
            <v/>
          </cell>
          <cell r="DQ5935" t="str">
            <v/>
          </cell>
          <cell r="DR5935" t="str">
            <v/>
          </cell>
          <cell r="DS5935" t="str">
            <v/>
          </cell>
          <cell r="DT5935" t="str">
            <v/>
          </cell>
        </row>
        <row r="5936">
          <cell r="I5936" t="str">
            <v>LU0190307099</v>
          </cell>
          <cell r="J5936" t="str">
            <v>BNP Paribas Funds Euro Inflation-Linked Bond [B1, C]</v>
          </cell>
          <cell r="L5936" t="str">
            <v/>
          </cell>
          <cell r="M5936" t="str">
            <v/>
          </cell>
          <cell r="N5936" t="str">
            <v/>
          </cell>
          <cell r="P5936" t="str">
            <v/>
          </cell>
          <cell r="Q5936" t="str">
            <v/>
          </cell>
          <cell r="R5936" t="str">
            <v>EUR</v>
          </cell>
          <cell r="S5936" t="str">
            <v>N</v>
          </cell>
          <cell r="T5936">
            <v>2</v>
          </cell>
          <cell r="U5936" t="str">
            <v>Closed</v>
          </cell>
          <cell r="V5936" t="str">
            <v>PRODUCT_STATUS</v>
          </cell>
          <cell r="W5936" t="str">
            <v/>
          </cell>
          <cell r="X5936" t="str">
            <v/>
          </cell>
          <cell r="Y5936" t="str">
            <v/>
          </cell>
          <cell r="Z5936">
            <v>623394</v>
          </cell>
          <cell r="AA5936">
            <v>190593</v>
          </cell>
          <cell r="AB5936" t="str">
            <v>BM BNP Paribas Funds Euro Inflation-Linked Bond [2304] Off</v>
          </cell>
          <cell r="AC5936" t="str">
            <v>EUR</v>
          </cell>
          <cell r="AE5936" t="str">
            <v/>
          </cell>
          <cell r="AF5936" t="str">
            <v/>
          </cell>
          <cell r="AH5936" t="str">
            <v/>
          </cell>
          <cell r="AI5936" t="str">
            <v/>
          </cell>
          <cell r="AJ5936" t="str">
            <v>B1</v>
          </cell>
          <cell r="AK5936" t="str">
            <v>B1</v>
          </cell>
          <cell r="AL5936" t="str">
            <v>SHARE_CATEGORY</v>
          </cell>
          <cell r="AM5936" t="str">
            <v>C</v>
          </cell>
          <cell r="AN5936" t="str">
            <v>Capitalisation</v>
          </cell>
          <cell r="AO5936" t="str">
            <v>SHARE_TYPE</v>
          </cell>
          <cell r="AP5936" t="str">
            <v>Y</v>
          </cell>
          <cell r="AQ5936" t="str">
            <v/>
          </cell>
          <cell r="AR5936" t="str">
            <v/>
          </cell>
          <cell r="AS5936" t="str">
            <v/>
          </cell>
          <cell r="AT5936" t="str">
            <v>N</v>
          </cell>
          <cell r="AV5936">
            <v>20040420</v>
          </cell>
          <cell r="AY5936">
            <v>20041122</v>
          </cell>
          <cell r="AZ5936">
            <v>20041122</v>
          </cell>
          <cell r="BB5936" t="str">
            <v>Y</v>
          </cell>
          <cell r="BC5936" t="str">
            <v>Yes</v>
          </cell>
          <cell r="BD5936" t="str">
            <v>DICI_KIID</v>
          </cell>
          <cell r="BE5936" t="str">
            <v/>
          </cell>
          <cell r="BF5936" t="str">
            <v/>
          </cell>
          <cell r="BG5936" t="str">
            <v/>
          </cell>
          <cell r="BH5936" t="str">
            <v/>
          </cell>
          <cell r="BI5936" t="str">
            <v>N</v>
          </cell>
          <cell r="BJ5936" t="str">
            <v/>
          </cell>
          <cell r="BK5936" t="str">
            <v/>
          </cell>
          <cell r="BL5936" t="str">
            <v/>
          </cell>
          <cell r="BN5936" t="str">
            <v/>
          </cell>
          <cell r="BO5936" t="str">
            <v/>
          </cell>
          <cell r="BQ5936" t="str">
            <v/>
          </cell>
          <cell r="BS5936" t="str">
            <v/>
          </cell>
          <cell r="BT5936" t="str">
            <v/>
          </cell>
          <cell r="BU5936" t="str">
            <v>Y</v>
          </cell>
          <cell r="BV5936" t="str">
            <v/>
          </cell>
          <cell r="BW5936" t="str">
            <v/>
          </cell>
          <cell r="BX5936" t="str">
            <v/>
          </cell>
          <cell r="BY5936" t="str">
            <v/>
          </cell>
          <cell r="BZ5936" t="str">
            <v/>
          </cell>
          <cell r="CH5936" t="str">
            <v/>
          </cell>
          <cell r="CI5936" t="str">
            <v/>
          </cell>
          <cell r="CJ5936" t="str">
            <v/>
          </cell>
          <cell r="CK5936" t="str">
            <v/>
          </cell>
          <cell r="CL5936" t="str">
            <v/>
          </cell>
          <cell r="CM5936" t="str">
            <v>Bloomberg Euro Inflation Linked Eurozone All CPI (EUR) RI</v>
          </cell>
          <cell r="CN5936" t="str">
            <v/>
          </cell>
          <cell r="CO5936" t="str">
            <v/>
          </cell>
          <cell r="CQ5936" t="str">
            <v/>
          </cell>
          <cell r="CR5936" t="str">
            <v/>
          </cell>
          <cell r="CS5936" t="str">
            <v/>
          </cell>
          <cell r="CU5936" t="str">
            <v/>
          </cell>
          <cell r="CV5936" t="str">
            <v/>
          </cell>
          <cell r="CZ5936" t="str">
            <v/>
          </cell>
          <cell r="DA5936">
            <v>205358</v>
          </cell>
          <cell r="DB5936" t="str">
            <v>BM ESG BNP Paribas Funds Euro Inflation-Linked Bond [2304]</v>
          </cell>
          <cell r="DC5936" t="str">
            <v>EUR</v>
          </cell>
          <cell r="DD5936" t="str">
            <v>10% Bloomberg US Inflation Linked Bonds (Hedged in EUR) RI + 5% Bloomberg UK Inflation Linked Bonds (Hedged in EUR) RI + 85% Bloomberg Euro Govt All Maturities (EUR) RI</v>
          </cell>
          <cell r="DF5936" t="str">
            <v/>
          </cell>
          <cell r="DG5936" t="str">
            <v/>
          </cell>
          <cell r="DH5936" t="str">
            <v/>
          </cell>
          <cell r="DI5936" t="str">
            <v/>
          </cell>
          <cell r="DL5936" t="str">
            <v/>
          </cell>
          <cell r="DM5936" t="str">
            <v/>
          </cell>
          <cell r="DN5936" t="str">
            <v/>
          </cell>
          <cell r="DP5936" t="str">
            <v/>
          </cell>
          <cell r="DQ5936" t="str">
            <v/>
          </cell>
          <cell r="DR5936" t="str">
            <v/>
          </cell>
          <cell r="DS5936" t="str">
            <v/>
          </cell>
          <cell r="DT5936" t="str">
            <v/>
          </cell>
        </row>
        <row r="5937">
          <cell r="I5937" t="str">
            <v>LU0823381792</v>
          </cell>
          <cell r="J5937" t="str">
            <v>BNP Paribas Funds Euro Inflation-Linked Bond [Privilege, D]</v>
          </cell>
          <cell r="K5937">
            <v>638</v>
          </cell>
          <cell r="L5937" t="str">
            <v>Distributors,  Managers, All</v>
          </cell>
          <cell r="M5937" t="str">
            <v>INVEST_LEGAL_TYPE</v>
          </cell>
          <cell r="N5937" t="str">
            <v/>
          </cell>
          <cell r="O5937">
            <v>3</v>
          </cell>
          <cell r="P5937" t="str">
            <v>Registered or Bearer</v>
          </cell>
          <cell r="Q5937" t="str">
            <v>SHARE_FORM</v>
          </cell>
          <cell r="R5937" t="str">
            <v>EUR</v>
          </cell>
          <cell r="S5937" t="str">
            <v>N</v>
          </cell>
          <cell r="T5937">
            <v>1</v>
          </cell>
          <cell r="U5937" t="str">
            <v>Launched</v>
          </cell>
          <cell r="V5937" t="str">
            <v>PRODUCT_STATUS</v>
          </cell>
          <cell r="W5937" t="str">
            <v/>
          </cell>
          <cell r="X5937" t="str">
            <v/>
          </cell>
          <cell r="Y5937" t="str">
            <v/>
          </cell>
          <cell r="Z5937">
            <v>623394</v>
          </cell>
          <cell r="AA5937">
            <v>190593</v>
          </cell>
          <cell r="AB5937" t="str">
            <v>BM BNP Paribas Funds Euro Inflation-Linked Bond [2304] Off</v>
          </cell>
          <cell r="AC5937" t="str">
            <v>EUR</v>
          </cell>
          <cell r="AE5937" t="str">
            <v/>
          </cell>
          <cell r="AF5937" t="str">
            <v/>
          </cell>
          <cell r="AH5937" t="str">
            <v/>
          </cell>
          <cell r="AI5937" t="str">
            <v/>
          </cell>
          <cell r="AJ5937" t="str">
            <v>PRIV</v>
          </cell>
          <cell r="AK5937" t="str">
            <v>Privilege</v>
          </cell>
          <cell r="AL5937" t="str">
            <v>SHARE_CATEGORY</v>
          </cell>
          <cell r="AM5937" t="str">
            <v>D</v>
          </cell>
          <cell r="AN5937" t="str">
            <v>Distribution</v>
          </cell>
          <cell r="AO5937" t="str">
            <v>SHARE_TYPE</v>
          </cell>
          <cell r="AP5937" t="str">
            <v>Y</v>
          </cell>
          <cell r="AQ5937" t="str">
            <v>Y</v>
          </cell>
          <cell r="AR5937" t="str">
            <v>Annually</v>
          </cell>
          <cell r="AS5937" t="str">
            <v>DIVIDEND_FREQUENCY</v>
          </cell>
          <cell r="AT5937" t="str">
            <v>N</v>
          </cell>
          <cell r="AV5937">
            <v>20040420</v>
          </cell>
          <cell r="AW5937">
            <v>20130306</v>
          </cell>
          <cell r="AX5937">
            <v>20130306</v>
          </cell>
          <cell r="BB5937" t="str">
            <v>Y</v>
          </cell>
          <cell r="BC5937" t="str">
            <v>Yes</v>
          </cell>
          <cell r="BD5937" t="str">
            <v>DICI_KIID</v>
          </cell>
          <cell r="BE5937" t="str">
            <v/>
          </cell>
          <cell r="BF5937" t="str">
            <v/>
          </cell>
          <cell r="BG5937" t="str">
            <v/>
          </cell>
          <cell r="BH5937" t="str">
            <v/>
          </cell>
          <cell r="BI5937" t="str">
            <v>Y</v>
          </cell>
          <cell r="BJ5937" t="str">
            <v>0.001</v>
          </cell>
          <cell r="BK5937" t="str">
            <v>Y</v>
          </cell>
          <cell r="BL5937" t="str">
            <v>0.01</v>
          </cell>
          <cell r="BM5937">
            <v>67</v>
          </cell>
          <cell r="BN5937" t="str">
            <v xml:space="preserve">The risk category is justified by the investment in inflation-linked instruments. The inflation rate may be influenced by several factors or events, such as raw material price fluctuations, labor costs evolution, supply disruptions, etc.  </v>
          </cell>
          <cell r="BO5937" t="str">
            <v>RISK_NARRATIVE</v>
          </cell>
          <cell r="BP5937">
            <v>4</v>
          </cell>
          <cell r="BQ5937" t="str">
            <v/>
          </cell>
          <cell r="BS5937" t="str">
            <v/>
          </cell>
          <cell r="BT5937" t="str">
            <v/>
          </cell>
          <cell r="BU5937" t="str">
            <v>Y</v>
          </cell>
          <cell r="BV5937" t="str">
            <v/>
          </cell>
          <cell r="BW5937" t="str">
            <v/>
          </cell>
          <cell r="BX5937" t="str">
            <v>BNP IP-LU</v>
          </cell>
          <cell r="BY5937" t="str">
            <v>BNP IP-LU</v>
          </cell>
          <cell r="BZ5937" t="str">
            <v>LIBRARY_FUNDSQUARE</v>
          </cell>
          <cell r="CA5937">
            <v>5.97</v>
          </cell>
          <cell r="CB5937">
            <v>3</v>
          </cell>
          <cell r="CC5937">
            <v>20230415</v>
          </cell>
          <cell r="CD5937">
            <v>6.47</v>
          </cell>
          <cell r="CE5937">
            <v>3</v>
          </cell>
          <cell r="CF5937">
            <v>1</v>
          </cell>
          <cell r="CH5937" t="str">
            <v/>
          </cell>
          <cell r="CI5937" t="str">
            <v/>
          </cell>
          <cell r="CJ5937" t="str">
            <v/>
          </cell>
          <cell r="CK5937" t="str">
            <v/>
          </cell>
          <cell r="CL5937" t="str">
            <v/>
          </cell>
          <cell r="CM5937" t="str">
            <v>Bloomberg Euro Inflation Linked Eurozone All CPI (EUR) RI</v>
          </cell>
          <cell r="CN5937" t="str">
            <v/>
          </cell>
          <cell r="CO5937" t="str">
            <v/>
          </cell>
          <cell r="CQ5937" t="str">
            <v/>
          </cell>
          <cell r="CR5937" t="str">
            <v/>
          </cell>
          <cell r="CS5937" t="str">
            <v/>
          </cell>
          <cell r="CT5937">
            <v>1</v>
          </cell>
          <cell r="CU5937" t="str">
            <v>CAT 2</v>
          </cell>
          <cell r="CV5937" t="str">
            <v>PRIIPS_CATEGORY</v>
          </cell>
          <cell r="CW5937">
            <v>6.47</v>
          </cell>
          <cell r="CZ5937" t="str">
            <v>Due to effects of unusual market conditions, other risks could be triggered, such as Credit and Operational&amp;Custody Risks.</v>
          </cell>
          <cell r="DA5937">
            <v>205358</v>
          </cell>
          <cell r="DB5937" t="str">
            <v>BM ESG BNP Paribas Funds Euro Inflation-Linked Bond [2304]</v>
          </cell>
          <cell r="DC5937" t="str">
            <v>EUR</v>
          </cell>
          <cell r="DD5937" t="str">
            <v>10% Bloomberg US Inflation Linked Bonds (Hedged in EUR) RI + 5% Bloomberg UK Inflation Linked Bonds (Hedged in EUR) RI + 85% Bloomberg Euro Govt All Maturities (EUR) RI</v>
          </cell>
          <cell r="DF5937" t="str">
            <v/>
          </cell>
          <cell r="DG5937" t="str">
            <v/>
          </cell>
          <cell r="DH5937" t="str">
            <v/>
          </cell>
          <cell r="DI5937" t="str">
            <v>N</v>
          </cell>
          <cell r="DL5937" t="str">
            <v/>
          </cell>
          <cell r="DM5937" t="str">
            <v/>
          </cell>
          <cell r="DN5937" t="str">
            <v/>
          </cell>
          <cell r="DP5937" t="str">
            <v/>
          </cell>
          <cell r="DQ5937" t="str">
            <v/>
          </cell>
          <cell r="DR5937" t="str">
            <v/>
          </cell>
          <cell r="DS5937" t="str">
            <v/>
          </cell>
          <cell r="DT5937" t="str">
            <v/>
          </cell>
        </row>
        <row r="5938">
          <cell r="I5938" t="str">
            <v>LU0190304583</v>
          </cell>
          <cell r="J5938" t="str">
            <v>BNP Paribas Funds Euro Inflation-Linked Bond [Classic, C]</v>
          </cell>
          <cell r="K5938">
            <v>631</v>
          </cell>
          <cell r="L5938" t="str">
            <v>All</v>
          </cell>
          <cell r="M5938" t="str">
            <v>INVEST_LEGAL_TYPE</v>
          </cell>
          <cell r="N5938" t="str">
            <v/>
          </cell>
          <cell r="O5938">
            <v>3</v>
          </cell>
          <cell r="P5938" t="str">
            <v>Registered or Bearer</v>
          </cell>
          <cell r="Q5938" t="str">
            <v>SHARE_FORM</v>
          </cell>
          <cell r="R5938" t="str">
            <v>EUR</v>
          </cell>
          <cell r="S5938" t="str">
            <v>Y</v>
          </cell>
          <cell r="T5938">
            <v>1</v>
          </cell>
          <cell r="U5938" t="str">
            <v>Launched</v>
          </cell>
          <cell r="V5938" t="str">
            <v>PRODUCT_STATUS</v>
          </cell>
          <cell r="W5938" t="str">
            <v/>
          </cell>
          <cell r="X5938" t="str">
            <v/>
          </cell>
          <cell r="Y5938" t="str">
            <v/>
          </cell>
          <cell r="Z5938">
            <v>623394</v>
          </cell>
          <cell r="AA5938">
            <v>190593</v>
          </cell>
          <cell r="AB5938" t="str">
            <v>BM BNP Paribas Funds Euro Inflation-Linked Bond [2304] Off</v>
          </cell>
          <cell r="AC5938" t="str">
            <v>EUR</v>
          </cell>
          <cell r="AE5938" t="str">
            <v/>
          </cell>
          <cell r="AF5938" t="str">
            <v/>
          </cell>
          <cell r="AH5938" t="str">
            <v/>
          </cell>
          <cell r="AI5938" t="str">
            <v/>
          </cell>
          <cell r="AJ5938" t="str">
            <v>CLAS</v>
          </cell>
          <cell r="AK5938" t="str">
            <v>Classic</v>
          </cell>
          <cell r="AL5938" t="str">
            <v>SHARE_CATEGORY</v>
          </cell>
          <cell r="AM5938" t="str">
            <v>C</v>
          </cell>
          <cell r="AN5938" t="str">
            <v>Capitalisation</v>
          </cell>
          <cell r="AO5938" t="str">
            <v>SHARE_TYPE</v>
          </cell>
          <cell r="AP5938" t="str">
            <v>Y</v>
          </cell>
          <cell r="AQ5938" t="str">
            <v/>
          </cell>
          <cell r="AR5938" t="str">
            <v/>
          </cell>
          <cell r="AS5938" t="str">
            <v/>
          </cell>
          <cell r="AT5938" t="str">
            <v>N</v>
          </cell>
          <cell r="AV5938">
            <v>20040420</v>
          </cell>
          <cell r="AW5938">
            <v>20040421</v>
          </cell>
          <cell r="AX5938">
            <v>20040421</v>
          </cell>
          <cell r="BB5938" t="str">
            <v>Y</v>
          </cell>
          <cell r="BC5938" t="str">
            <v>Yes</v>
          </cell>
          <cell r="BD5938" t="str">
            <v>DICI_KIID</v>
          </cell>
          <cell r="BE5938" t="str">
            <v/>
          </cell>
          <cell r="BF5938" t="str">
            <v/>
          </cell>
          <cell r="BG5938" t="str">
            <v/>
          </cell>
          <cell r="BH5938" t="str">
            <v/>
          </cell>
          <cell r="BI5938" t="str">
            <v>Y</v>
          </cell>
          <cell r="BJ5938" t="str">
            <v>0.001</v>
          </cell>
          <cell r="BK5938" t="str">
            <v>Y</v>
          </cell>
          <cell r="BL5938" t="str">
            <v>0.01</v>
          </cell>
          <cell r="BM5938">
            <v>67</v>
          </cell>
          <cell r="BN5938" t="str">
            <v xml:space="preserve">The risk category is justified by the investment in inflation-linked instruments. The inflation rate may be influenced by several factors or events, such as raw material price fluctuations, labor costs evolution, supply disruptions, etc.  </v>
          </cell>
          <cell r="BO5938" t="str">
            <v>RISK_NARRATIVE</v>
          </cell>
          <cell r="BP5938">
            <v>4</v>
          </cell>
          <cell r="BQ5938" t="str">
            <v/>
          </cell>
          <cell r="BR5938">
            <v>2</v>
          </cell>
          <cell r="BS5938" t="str">
            <v>**</v>
          </cell>
          <cell r="BT5938" t="str">
            <v>NOTATION_MORNINGSTAR_RATING</v>
          </cell>
          <cell r="BU5938" t="str">
            <v>Y</v>
          </cell>
          <cell r="BV5938" t="str">
            <v/>
          </cell>
          <cell r="BW5938" t="str">
            <v/>
          </cell>
          <cell r="BX5938" t="str">
            <v>BNP IP-LU</v>
          </cell>
          <cell r="BY5938" t="str">
            <v>BNP IP-LU</v>
          </cell>
          <cell r="BZ5938" t="str">
            <v>LIBRARY_FUNDSQUARE</v>
          </cell>
          <cell r="CA5938">
            <v>5.97</v>
          </cell>
          <cell r="CB5938">
            <v>3</v>
          </cell>
          <cell r="CC5938">
            <v>20230415</v>
          </cell>
          <cell r="CD5938">
            <v>6.47</v>
          </cell>
          <cell r="CE5938">
            <v>3</v>
          </cell>
          <cell r="CF5938">
            <v>1</v>
          </cell>
          <cell r="CH5938" t="str">
            <v/>
          </cell>
          <cell r="CI5938" t="str">
            <v/>
          </cell>
          <cell r="CJ5938" t="str">
            <v/>
          </cell>
          <cell r="CK5938" t="str">
            <v/>
          </cell>
          <cell r="CL5938" t="str">
            <v/>
          </cell>
          <cell r="CM5938" t="str">
            <v>Bloomberg Euro Inflation Linked Eurozone All CPI (EUR) RI</v>
          </cell>
          <cell r="CN5938" t="str">
            <v/>
          </cell>
          <cell r="CO5938" t="str">
            <v/>
          </cell>
          <cell r="CQ5938" t="str">
            <v/>
          </cell>
          <cell r="CR5938" t="str">
            <v/>
          </cell>
          <cell r="CS5938" t="str">
            <v/>
          </cell>
          <cell r="CT5938">
            <v>1</v>
          </cell>
          <cell r="CU5938" t="str">
            <v>CAT 2</v>
          </cell>
          <cell r="CV5938" t="str">
            <v>PRIIPS_CATEGORY</v>
          </cell>
          <cell r="CW5938">
            <v>6.47</v>
          </cell>
          <cell r="CZ5938" t="str">
            <v>Due to effects of unusual market conditions, other risks could be triggered, such as Credit and Operational&amp;Custody Risks.</v>
          </cell>
          <cell r="DA5938">
            <v>205358</v>
          </cell>
          <cell r="DB5938" t="str">
            <v>BM ESG BNP Paribas Funds Euro Inflation-Linked Bond [2304]</v>
          </cell>
          <cell r="DC5938" t="str">
            <v>EUR</v>
          </cell>
          <cell r="DD5938" t="str">
            <v>10% Bloomberg US Inflation Linked Bonds (Hedged in EUR) RI + 5% Bloomberg UK Inflation Linked Bonds (Hedged in EUR) RI + 85% Bloomberg Euro Govt All Maturities (EUR) RI</v>
          </cell>
          <cell r="DF5938" t="str">
            <v/>
          </cell>
          <cell r="DG5938" t="str">
            <v/>
          </cell>
          <cell r="DH5938" t="str">
            <v/>
          </cell>
          <cell r="DI5938" t="str">
            <v>N</v>
          </cell>
          <cell r="DL5938" t="str">
            <v/>
          </cell>
          <cell r="DM5938" t="str">
            <v/>
          </cell>
          <cell r="DN5938" t="str">
            <v/>
          </cell>
          <cell r="DP5938" t="str">
            <v/>
          </cell>
          <cell r="DQ5938" t="str">
            <v/>
          </cell>
          <cell r="DR5938" t="str">
            <v/>
          </cell>
          <cell r="DS5938" t="str">
            <v/>
          </cell>
          <cell r="DT5938" t="str">
            <v/>
          </cell>
        </row>
        <row r="5939">
          <cell r="I5939" t="str">
            <v>LU0190304740</v>
          </cell>
          <cell r="J5939" t="str">
            <v>BNP Paribas Funds Euro Inflation-Linked Bond [Classic, D]</v>
          </cell>
          <cell r="K5939">
            <v>631</v>
          </cell>
          <cell r="L5939" t="str">
            <v>All</v>
          </cell>
          <cell r="M5939" t="str">
            <v>INVEST_LEGAL_TYPE</v>
          </cell>
          <cell r="N5939" t="str">
            <v/>
          </cell>
          <cell r="O5939">
            <v>3</v>
          </cell>
          <cell r="P5939" t="str">
            <v>Registered or Bearer</v>
          </cell>
          <cell r="Q5939" t="str">
            <v>SHARE_FORM</v>
          </cell>
          <cell r="R5939" t="str">
            <v>EUR</v>
          </cell>
          <cell r="S5939" t="str">
            <v>N</v>
          </cell>
          <cell r="T5939">
            <v>1</v>
          </cell>
          <cell r="U5939" t="str">
            <v>Launched</v>
          </cell>
          <cell r="V5939" t="str">
            <v>PRODUCT_STATUS</v>
          </cell>
          <cell r="W5939" t="str">
            <v/>
          </cell>
          <cell r="X5939" t="str">
            <v/>
          </cell>
          <cell r="Y5939" t="str">
            <v/>
          </cell>
          <cell r="Z5939">
            <v>623394</v>
          </cell>
          <cell r="AA5939">
            <v>190593</v>
          </cell>
          <cell r="AB5939" t="str">
            <v>BM BNP Paribas Funds Euro Inflation-Linked Bond [2304] Off</v>
          </cell>
          <cell r="AC5939" t="str">
            <v>EUR</v>
          </cell>
          <cell r="AE5939" t="str">
            <v/>
          </cell>
          <cell r="AF5939" t="str">
            <v/>
          </cell>
          <cell r="AH5939" t="str">
            <v/>
          </cell>
          <cell r="AI5939" t="str">
            <v/>
          </cell>
          <cell r="AJ5939" t="str">
            <v>CLAS</v>
          </cell>
          <cell r="AK5939" t="str">
            <v>Classic</v>
          </cell>
          <cell r="AL5939" t="str">
            <v>SHARE_CATEGORY</v>
          </cell>
          <cell r="AM5939" t="str">
            <v>D</v>
          </cell>
          <cell r="AN5939" t="str">
            <v>Distribution</v>
          </cell>
          <cell r="AO5939" t="str">
            <v>SHARE_TYPE</v>
          </cell>
          <cell r="AP5939" t="str">
            <v>Y</v>
          </cell>
          <cell r="AQ5939" t="str">
            <v>Y</v>
          </cell>
          <cell r="AR5939" t="str">
            <v>Annually</v>
          </cell>
          <cell r="AS5939" t="str">
            <v>DIVIDEND_FREQUENCY</v>
          </cell>
          <cell r="AT5939" t="str">
            <v>N</v>
          </cell>
          <cell r="AV5939">
            <v>20040420</v>
          </cell>
          <cell r="AW5939">
            <v>20040421</v>
          </cell>
          <cell r="AX5939">
            <v>20040421</v>
          </cell>
          <cell r="BB5939" t="str">
            <v>Y</v>
          </cell>
          <cell r="BC5939" t="str">
            <v>Yes</v>
          </cell>
          <cell r="BD5939" t="str">
            <v>DICI_KIID</v>
          </cell>
          <cell r="BE5939" t="str">
            <v/>
          </cell>
          <cell r="BF5939" t="str">
            <v/>
          </cell>
          <cell r="BG5939" t="str">
            <v/>
          </cell>
          <cell r="BH5939" t="str">
            <v/>
          </cell>
          <cell r="BI5939" t="str">
            <v>Y</v>
          </cell>
          <cell r="BJ5939" t="str">
            <v>0.001</v>
          </cell>
          <cell r="BK5939" t="str">
            <v>Y</v>
          </cell>
          <cell r="BL5939" t="str">
            <v>0.01</v>
          </cell>
          <cell r="BM5939">
            <v>67</v>
          </cell>
          <cell r="BN5939" t="str">
            <v xml:space="preserve">The risk category is justified by the investment in inflation-linked instruments. The inflation rate may be influenced by several factors or events, such as raw material price fluctuations, labor costs evolution, supply disruptions, etc.  </v>
          </cell>
          <cell r="BO5939" t="str">
            <v>RISK_NARRATIVE</v>
          </cell>
          <cell r="BP5939">
            <v>4</v>
          </cell>
          <cell r="BQ5939" t="str">
            <v/>
          </cell>
          <cell r="BR5939">
            <v>2</v>
          </cell>
          <cell r="BS5939" t="str">
            <v>**</v>
          </cell>
          <cell r="BT5939" t="str">
            <v>NOTATION_MORNINGSTAR_RATING</v>
          </cell>
          <cell r="BU5939" t="str">
            <v>Y</v>
          </cell>
          <cell r="BV5939" t="str">
            <v/>
          </cell>
          <cell r="BW5939" t="str">
            <v/>
          </cell>
          <cell r="BX5939" t="str">
            <v>BNP IP-LU</v>
          </cell>
          <cell r="BY5939" t="str">
            <v>BNP IP-LU</v>
          </cell>
          <cell r="BZ5939" t="str">
            <v>LIBRARY_FUNDSQUARE</v>
          </cell>
          <cell r="CA5939">
            <v>5.97</v>
          </cell>
          <cell r="CB5939">
            <v>3</v>
          </cell>
          <cell r="CC5939">
            <v>20230415</v>
          </cell>
          <cell r="CD5939">
            <v>6.47</v>
          </cell>
          <cell r="CE5939">
            <v>3</v>
          </cell>
          <cell r="CF5939">
            <v>1</v>
          </cell>
          <cell r="CH5939" t="str">
            <v/>
          </cell>
          <cell r="CI5939" t="str">
            <v/>
          </cell>
          <cell r="CJ5939" t="str">
            <v/>
          </cell>
          <cell r="CK5939" t="str">
            <v/>
          </cell>
          <cell r="CL5939" t="str">
            <v/>
          </cell>
          <cell r="CM5939" t="str">
            <v>Bloomberg Euro Inflation Linked Eurozone All CPI (EUR) RI</v>
          </cell>
          <cell r="CN5939" t="str">
            <v/>
          </cell>
          <cell r="CO5939" t="str">
            <v/>
          </cell>
          <cell r="CQ5939" t="str">
            <v/>
          </cell>
          <cell r="CR5939" t="str">
            <v/>
          </cell>
          <cell r="CS5939" t="str">
            <v/>
          </cell>
          <cell r="CT5939">
            <v>1</v>
          </cell>
          <cell r="CU5939" t="str">
            <v>CAT 2</v>
          </cell>
          <cell r="CV5939" t="str">
            <v>PRIIPS_CATEGORY</v>
          </cell>
          <cell r="CW5939">
            <v>6.47</v>
          </cell>
          <cell r="CZ5939" t="str">
            <v>Due to effects of unusual market conditions, other risks could be triggered, such as Credit and Operational&amp;Custody Risks.</v>
          </cell>
          <cell r="DA5939">
            <v>205358</v>
          </cell>
          <cell r="DB5939" t="str">
            <v>BM ESG BNP Paribas Funds Euro Inflation-Linked Bond [2304]</v>
          </cell>
          <cell r="DC5939" t="str">
            <v>EUR</v>
          </cell>
          <cell r="DD5939" t="str">
            <v>10% Bloomberg US Inflation Linked Bonds (Hedged in EUR) RI + 5% Bloomberg UK Inflation Linked Bonds (Hedged in EUR) RI + 85% Bloomberg Euro Govt All Maturities (EUR) RI</v>
          </cell>
          <cell r="DF5939" t="str">
            <v/>
          </cell>
          <cell r="DG5939" t="str">
            <v/>
          </cell>
          <cell r="DH5939" t="str">
            <v/>
          </cell>
          <cell r="DI5939" t="str">
            <v>N</v>
          </cell>
          <cell r="DL5939" t="str">
            <v/>
          </cell>
          <cell r="DM5939" t="str">
            <v/>
          </cell>
          <cell r="DN5939" t="str">
            <v/>
          </cell>
          <cell r="DP5939" t="str">
            <v/>
          </cell>
          <cell r="DQ5939" t="str">
            <v/>
          </cell>
          <cell r="DR5939" t="str">
            <v/>
          </cell>
          <cell r="DS5939" t="str">
            <v/>
          </cell>
          <cell r="DT5939" t="str">
            <v/>
          </cell>
        </row>
        <row r="5940">
          <cell r="I5940" t="str">
            <v>BE0177423101</v>
          </cell>
          <cell r="J5940" t="str">
            <v>BNP PARIBAS B INSTITUTIONAL II EMU GOVERNMENT BONDS PASSIVE [Institutional, C]</v>
          </cell>
          <cell r="K5940">
            <v>991</v>
          </cell>
          <cell r="L5940" t="str">
            <v>Institutionnal clients and UCI</v>
          </cell>
          <cell r="M5940" t="str">
            <v>INVEST_LEGAL_TYPE</v>
          </cell>
          <cell r="N5940" t="str">
            <v/>
          </cell>
          <cell r="O5940">
            <v>2</v>
          </cell>
          <cell r="P5940" t="str">
            <v>Registered</v>
          </cell>
          <cell r="Q5940" t="str">
            <v>SHARE_FORM</v>
          </cell>
          <cell r="R5940" t="str">
            <v>EUR</v>
          </cell>
          <cell r="S5940" t="str">
            <v>Y</v>
          </cell>
          <cell r="T5940">
            <v>2</v>
          </cell>
          <cell r="U5940" t="str">
            <v>Closed</v>
          </cell>
          <cell r="V5940" t="str">
            <v>PRODUCT_STATUS</v>
          </cell>
          <cell r="W5940" t="str">
            <v/>
          </cell>
          <cell r="X5940" t="str">
            <v/>
          </cell>
          <cell r="Y5940" t="str">
            <v/>
          </cell>
          <cell r="Z5940">
            <v>222047</v>
          </cell>
          <cell r="AB5940" t="str">
            <v/>
          </cell>
          <cell r="AC5940" t="str">
            <v/>
          </cell>
          <cell r="AD5940">
            <v>186673</v>
          </cell>
          <cell r="AE5940" t="str">
            <v>BM BNP Paribas B Institutional II Emu Government Bonds Passive</v>
          </cell>
          <cell r="AF5940" t="str">
            <v>EUR</v>
          </cell>
          <cell r="AH5940" t="str">
            <v/>
          </cell>
          <cell r="AI5940" t="str">
            <v/>
          </cell>
          <cell r="AJ5940" t="str">
            <v>INST</v>
          </cell>
          <cell r="AK5940" t="str">
            <v>Institutional</v>
          </cell>
          <cell r="AL5940" t="str">
            <v>SHARE_CATEGORY</v>
          </cell>
          <cell r="AM5940" t="str">
            <v>C</v>
          </cell>
          <cell r="AN5940" t="str">
            <v>Capitalisation</v>
          </cell>
          <cell r="AO5940" t="str">
            <v>SHARE_TYPE</v>
          </cell>
          <cell r="AP5940" t="str">
            <v>Y</v>
          </cell>
          <cell r="AQ5940" t="str">
            <v/>
          </cell>
          <cell r="AR5940" t="str">
            <v/>
          </cell>
          <cell r="AS5940" t="str">
            <v/>
          </cell>
          <cell r="AT5940" t="str">
            <v>N</v>
          </cell>
          <cell r="AV5940">
            <v>20081024</v>
          </cell>
          <cell r="AW5940">
            <v>20081022</v>
          </cell>
          <cell r="AX5940">
            <v>20081022</v>
          </cell>
          <cell r="AY5940">
            <v>20190109</v>
          </cell>
          <cell r="AZ5940">
            <v>20190109</v>
          </cell>
          <cell r="BB5940" t="str">
            <v>N</v>
          </cell>
          <cell r="BC5940" t="str">
            <v>No</v>
          </cell>
          <cell r="BD5940" t="str">
            <v>DICI_KIID</v>
          </cell>
          <cell r="BE5940" t="str">
            <v/>
          </cell>
          <cell r="BF5940" t="str">
            <v/>
          </cell>
          <cell r="BG5940" t="str">
            <v/>
          </cell>
          <cell r="BH5940" t="str">
            <v/>
          </cell>
          <cell r="BI5940" t="str">
            <v>Y</v>
          </cell>
          <cell r="BJ5940" t="str">
            <v>0.001</v>
          </cell>
          <cell r="BK5940" t="str">
            <v/>
          </cell>
          <cell r="BL5940" t="str">
            <v/>
          </cell>
          <cell r="BM5940">
            <v>29</v>
          </cell>
          <cell r="BN594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940" t="str">
            <v>RISK_NARRATIVE</v>
          </cell>
          <cell r="BP5940">
            <v>3</v>
          </cell>
          <cell r="BQ5940" t="str">
            <v/>
          </cell>
          <cell r="BS5940" t="str">
            <v/>
          </cell>
          <cell r="BT5940" t="str">
            <v/>
          </cell>
          <cell r="BU5940" t="str">
            <v>Y</v>
          </cell>
          <cell r="BV5940" t="str">
            <v/>
          </cell>
          <cell r="BW5940" t="str">
            <v/>
          </cell>
          <cell r="BX5940" t="str">
            <v>NEANT</v>
          </cell>
          <cell r="BY5940" t="str">
            <v>NEANT</v>
          </cell>
          <cell r="BZ5940" t="str">
            <v>LIBRARY_FUNDSQUARE</v>
          </cell>
          <cell r="CA5940">
            <v>3.74</v>
          </cell>
          <cell r="CB5940">
            <v>2</v>
          </cell>
          <cell r="CC5940">
            <v>20180907</v>
          </cell>
          <cell r="CE5940">
            <v>2</v>
          </cell>
          <cell r="CF5940">
            <v>1</v>
          </cell>
          <cell r="CH5940" t="str">
            <v/>
          </cell>
          <cell r="CI5940" t="str">
            <v/>
          </cell>
          <cell r="CJ5940" t="str">
            <v/>
          </cell>
          <cell r="CK5940" t="str">
            <v/>
          </cell>
          <cell r="CL5940" t="str">
            <v/>
          </cell>
          <cell r="CM5940" t="str">
            <v/>
          </cell>
          <cell r="CN5940" t="str">
            <v>JPM EMU Investment Grade Government (RI)</v>
          </cell>
          <cell r="CO5940" t="str">
            <v/>
          </cell>
          <cell r="CQ5940" t="str">
            <v/>
          </cell>
          <cell r="CR5940" t="str">
            <v/>
          </cell>
          <cell r="CS5940" t="str">
            <v/>
          </cell>
          <cell r="CU5940" t="str">
            <v/>
          </cell>
          <cell r="CV5940" t="str">
            <v/>
          </cell>
          <cell r="CZ5940" t="str">
            <v/>
          </cell>
          <cell r="DB5940" t="str">
            <v/>
          </cell>
          <cell r="DC5940" t="str">
            <v/>
          </cell>
          <cell r="DD5940" t="str">
            <v/>
          </cell>
          <cell r="DF5940" t="str">
            <v/>
          </cell>
          <cell r="DG5940" t="str">
            <v/>
          </cell>
          <cell r="DH5940" t="str">
            <v/>
          </cell>
          <cell r="DI5940" t="str">
            <v/>
          </cell>
          <cell r="DL5940" t="str">
            <v/>
          </cell>
          <cell r="DM5940" t="str">
            <v/>
          </cell>
          <cell r="DN5940" t="str">
            <v/>
          </cell>
          <cell r="DP5940" t="str">
            <v/>
          </cell>
          <cell r="DQ5940" t="str">
            <v/>
          </cell>
          <cell r="DR5940" t="str">
            <v/>
          </cell>
          <cell r="DS5940" t="str">
            <v/>
          </cell>
          <cell r="DT5940" t="str">
            <v/>
          </cell>
        </row>
        <row r="5941">
          <cell r="I5941" t="str">
            <v>QS9031526ATT</v>
          </cell>
          <cell r="J5941" t="str">
            <v>PLATINUM TRUST - Best Performance Reference Fund 0807 (USD Principal Protected) [A, C]</v>
          </cell>
          <cell r="L5941" t="str">
            <v/>
          </cell>
          <cell r="M5941" t="str">
            <v/>
          </cell>
          <cell r="N5941" t="str">
            <v/>
          </cell>
          <cell r="P5941" t="str">
            <v/>
          </cell>
          <cell r="Q5941" t="str">
            <v/>
          </cell>
          <cell r="R5941" t="str">
            <v>USD</v>
          </cell>
          <cell r="S5941" t="str">
            <v>N</v>
          </cell>
          <cell r="T5941">
            <v>2</v>
          </cell>
          <cell r="U5941" t="str">
            <v>Closed</v>
          </cell>
          <cell r="V5941" t="str">
            <v>PRODUCT_STATUS</v>
          </cell>
          <cell r="W5941" t="str">
            <v/>
          </cell>
          <cell r="X5941" t="str">
            <v/>
          </cell>
          <cell r="Y5941" t="str">
            <v/>
          </cell>
          <cell r="Z5941">
            <v>222109</v>
          </cell>
          <cell r="AA5941">
            <v>0</v>
          </cell>
          <cell r="AB5941" t="str">
            <v>No Benchmark</v>
          </cell>
          <cell r="AC5941" t="str">
            <v>EUR</v>
          </cell>
          <cell r="AE5941" t="str">
            <v/>
          </cell>
          <cell r="AF5941" t="str">
            <v/>
          </cell>
          <cell r="AH5941" t="str">
            <v/>
          </cell>
          <cell r="AI5941" t="str">
            <v/>
          </cell>
          <cell r="AJ5941" t="str">
            <v>AL</v>
          </cell>
          <cell r="AK5941" t="str">
            <v>A</v>
          </cell>
          <cell r="AL5941" t="str">
            <v>SHARE_CATEGORY</v>
          </cell>
          <cell r="AM5941" t="str">
            <v>C</v>
          </cell>
          <cell r="AN5941" t="str">
            <v>Capitalisation</v>
          </cell>
          <cell r="AO5941" t="str">
            <v>SHARE_TYPE</v>
          </cell>
          <cell r="AP5941" t="str">
            <v>N</v>
          </cell>
          <cell r="AQ5941" t="str">
            <v/>
          </cell>
          <cell r="AR5941" t="str">
            <v/>
          </cell>
          <cell r="AS5941" t="str">
            <v/>
          </cell>
          <cell r="AT5941" t="str">
            <v>N</v>
          </cell>
          <cell r="AV5941">
            <v>20080731</v>
          </cell>
          <cell r="AW5941">
            <v>20080731</v>
          </cell>
          <cell r="AX5941">
            <v>20080731</v>
          </cell>
          <cell r="AY5941">
            <v>20180827</v>
          </cell>
          <cell r="AZ5941">
            <v>20180827</v>
          </cell>
          <cell r="BB5941" t="str">
            <v>N</v>
          </cell>
          <cell r="BC5941" t="str">
            <v>No</v>
          </cell>
          <cell r="BD5941" t="str">
            <v>DICI_KIID</v>
          </cell>
          <cell r="BE5941" t="str">
            <v/>
          </cell>
          <cell r="BF5941" t="str">
            <v/>
          </cell>
          <cell r="BG5941" t="str">
            <v/>
          </cell>
          <cell r="BH5941" t="str">
            <v/>
          </cell>
          <cell r="BI5941" t="str">
            <v>N</v>
          </cell>
          <cell r="BJ5941" t="str">
            <v/>
          </cell>
          <cell r="BK5941" t="str">
            <v/>
          </cell>
          <cell r="BL5941" t="str">
            <v/>
          </cell>
          <cell r="BN5941" t="str">
            <v/>
          </cell>
          <cell r="BO5941" t="str">
            <v/>
          </cell>
          <cell r="BQ5941" t="str">
            <v/>
          </cell>
          <cell r="BS5941" t="str">
            <v/>
          </cell>
          <cell r="BT5941" t="str">
            <v/>
          </cell>
          <cell r="BU5941" t="str">
            <v>Y</v>
          </cell>
          <cell r="BV5941" t="str">
            <v/>
          </cell>
          <cell r="BW5941" t="str">
            <v/>
          </cell>
          <cell r="BX5941" t="str">
            <v/>
          </cell>
          <cell r="BY5941" t="str">
            <v/>
          </cell>
          <cell r="BZ5941" t="str">
            <v/>
          </cell>
          <cell r="CH5941" t="str">
            <v/>
          </cell>
          <cell r="CI5941" t="str">
            <v/>
          </cell>
          <cell r="CJ5941" t="str">
            <v/>
          </cell>
          <cell r="CK5941" t="str">
            <v/>
          </cell>
          <cell r="CL5941" t="str">
            <v/>
          </cell>
          <cell r="CM5941" t="str">
            <v>No Benchmark</v>
          </cell>
          <cell r="CN5941" t="str">
            <v/>
          </cell>
          <cell r="CO5941" t="str">
            <v/>
          </cell>
          <cell r="CQ5941" t="str">
            <v/>
          </cell>
          <cell r="CR5941" t="str">
            <v/>
          </cell>
          <cell r="CS5941" t="str">
            <v/>
          </cell>
          <cell r="CU5941" t="str">
            <v/>
          </cell>
          <cell r="CV5941" t="str">
            <v/>
          </cell>
          <cell r="CZ5941" t="str">
            <v/>
          </cell>
          <cell r="DB5941" t="str">
            <v/>
          </cell>
          <cell r="DC5941" t="str">
            <v/>
          </cell>
          <cell r="DD5941" t="str">
            <v/>
          </cell>
          <cell r="DF5941" t="str">
            <v/>
          </cell>
          <cell r="DG5941" t="str">
            <v/>
          </cell>
          <cell r="DH5941" t="str">
            <v/>
          </cell>
          <cell r="DI5941" t="str">
            <v/>
          </cell>
          <cell r="DL5941" t="str">
            <v/>
          </cell>
          <cell r="DM5941" t="str">
            <v/>
          </cell>
          <cell r="DN5941" t="str">
            <v/>
          </cell>
          <cell r="DP5941" t="str">
            <v/>
          </cell>
          <cell r="DQ5941" t="str">
            <v/>
          </cell>
          <cell r="DR5941" t="str">
            <v/>
          </cell>
          <cell r="DS5941" t="str">
            <v/>
          </cell>
          <cell r="DT5941" t="str">
            <v/>
          </cell>
        </row>
        <row r="5942">
          <cell r="I5942" t="str">
            <v>LU1022392887</v>
          </cell>
          <cell r="J5942" t="str">
            <v>BNP Paribas Funds Euro Short Term Corporate Bond [I, C]</v>
          </cell>
          <cell r="K5942">
            <v>991</v>
          </cell>
          <cell r="L5942" t="str">
            <v>Institutionnal clients and UCI</v>
          </cell>
          <cell r="M5942" t="str">
            <v>INVEST_LEGAL_TYPE</v>
          </cell>
          <cell r="N5942" t="str">
            <v/>
          </cell>
          <cell r="O5942">
            <v>3</v>
          </cell>
          <cell r="P5942" t="str">
            <v>Registered or Bearer</v>
          </cell>
          <cell r="Q5942" t="str">
            <v>SHARE_FORM</v>
          </cell>
          <cell r="R5942" t="str">
            <v>EUR</v>
          </cell>
          <cell r="S5942" t="str">
            <v>N</v>
          </cell>
          <cell r="T5942">
            <v>2</v>
          </cell>
          <cell r="U5942" t="str">
            <v>Closed</v>
          </cell>
          <cell r="V5942" t="str">
            <v>PRODUCT_STATUS</v>
          </cell>
          <cell r="W5942" t="str">
            <v/>
          </cell>
          <cell r="X5942" t="str">
            <v/>
          </cell>
          <cell r="Y5942" t="str">
            <v/>
          </cell>
          <cell r="Z5942">
            <v>552520</v>
          </cell>
          <cell r="AA5942">
            <v>195245</v>
          </cell>
          <cell r="AB5942" t="str">
            <v>BM PARVEST BOND EURO SHORT TERM CORPORATE (EUR) RI</v>
          </cell>
          <cell r="AC5942" t="str">
            <v>EUR</v>
          </cell>
          <cell r="AE5942" t="str">
            <v/>
          </cell>
          <cell r="AF5942" t="str">
            <v/>
          </cell>
          <cell r="AH5942" t="str">
            <v/>
          </cell>
          <cell r="AI5942" t="str">
            <v/>
          </cell>
          <cell r="AJ5942" t="str">
            <v>CASH</v>
          </cell>
          <cell r="AK5942" t="str">
            <v>I</v>
          </cell>
          <cell r="AL5942" t="str">
            <v>SHARE_CATEGORY</v>
          </cell>
          <cell r="AM5942" t="str">
            <v>C</v>
          </cell>
          <cell r="AN5942" t="str">
            <v>Capitalisation</v>
          </cell>
          <cell r="AO5942" t="str">
            <v>SHARE_TYPE</v>
          </cell>
          <cell r="AP5942" t="str">
            <v>Y</v>
          </cell>
          <cell r="AQ5942" t="str">
            <v/>
          </cell>
          <cell r="AR5942" t="str">
            <v/>
          </cell>
          <cell r="AS5942" t="str">
            <v/>
          </cell>
          <cell r="AT5942" t="str">
            <v>N</v>
          </cell>
          <cell r="AV5942">
            <v>20140103</v>
          </cell>
          <cell r="AW5942">
            <v>20140718</v>
          </cell>
          <cell r="AX5942">
            <v>20140718</v>
          </cell>
          <cell r="AZ5942">
            <v>20220909</v>
          </cell>
          <cell r="BA5942">
            <v>20220909</v>
          </cell>
          <cell r="BB5942" t="str">
            <v>Y</v>
          </cell>
          <cell r="BC5942" t="str">
            <v>Yes</v>
          </cell>
          <cell r="BD5942" t="str">
            <v>DICI_KIID</v>
          </cell>
          <cell r="BE5942" t="str">
            <v/>
          </cell>
          <cell r="BF5942" t="str">
            <v/>
          </cell>
          <cell r="BG5942" t="str">
            <v/>
          </cell>
          <cell r="BH5942" t="str">
            <v/>
          </cell>
          <cell r="BI5942" t="str">
            <v>Y</v>
          </cell>
          <cell r="BJ5942" t="str">
            <v>0.001</v>
          </cell>
          <cell r="BK5942" t="str">
            <v>Y</v>
          </cell>
          <cell r="BL5942" t="str">
            <v>0.01</v>
          </cell>
          <cell r="BM5942">
            <v>74</v>
          </cell>
          <cell r="BN5942" t="str">
            <v>This risk category is justified by the investment in eligible money market instruments as per Regulation and short term bonds that have a low volatility.</v>
          </cell>
          <cell r="BO5942" t="str">
            <v>RISK_NARRATIVE</v>
          </cell>
          <cell r="BP5942">
            <v>3</v>
          </cell>
          <cell r="BQ5942" t="str">
            <v/>
          </cell>
          <cell r="BS5942" t="str">
            <v/>
          </cell>
          <cell r="BT5942" t="str">
            <v/>
          </cell>
          <cell r="BU5942" t="str">
            <v>Y</v>
          </cell>
          <cell r="BV5942" t="str">
            <v/>
          </cell>
          <cell r="BW5942" t="str">
            <v/>
          </cell>
          <cell r="BX5942" t="str">
            <v>BNP IP-LU</v>
          </cell>
          <cell r="BY5942" t="str">
            <v>BNP IP-LU</v>
          </cell>
          <cell r="BZ5942" t="str">
            <v>LIBRARY_FUNDSQUARE</v>
          </cell>
          <cell r="CA5942">
            <v>2.0299999999999998</v>
          </cell>
          <cell r="CB5942">
            <v>2</v>
          </cell>
          <cell r="CC5942">
            <v>20200921</v>
          </cell>
          <cell r="CE5942">
            <v>2</v>
          </cell>
          <cell r="CF5942">
            <v>1</v>
          </cell>
          <cell r="CH5942" t="str">
            <v/>
          </cell>
          <cell r="CI5942" t="str">
            <v/>
          </cell>
          <cell r="CJ5942" t="str">
            <v/>
          </cell>
          <cell r="CK5942" t="str">
            <v/>
          </cell>
          <cell r="CL5942" t="str">
            <v/>
          </cell>
          <cell r="CM5942" t="str">
            <v>Bloomberg Barclays Euro Aggregate Corporate 1-3 Years (RI)</v>
          </cell>
          <cell r="CN5942" t="str">
            <v/>
          </cell>
          <cell r="CO5942" t="str">
            <v/>
          </cell>
          <cell r="CQ5942" t="str">
            <v/>
          </cell>
          <cell r="CR5942" t="str">
            <v/>
          </cell>
          <cell r="CS5942" t="str">
            <v/>
          </cell>
          <cell r="CU5942" t="str">
            <v/>
          </cell>
          <cell r="CV5942" t="str">
            <v/>
          </cell>
          <cell r="CZ5942" t="str">
            <v/>
          </cell>
          <cell r="DB5942" t="str">
            <v/>
          </cell>
          <cell r="DC5942" t="str">
            <v/>
          </cell>
          <cell r="DD5942" t="str">
            <v/>
          </cell>
          <cell r="DE5942">
            <v>261604</v>
          </cell>
          <cell r="DF5942" t="str">
            <v>BM PRIIPS BNP Paribas Funds Euro Short Term Corporate Bond [15232]</v>
          </cell>
          <cell r="DG5942" t="str">
            <v>EUR</v>
          </cell>
          <cell r="DH5942" t="str">
            <v/>
          </cell>
          <cell r="DI5942" t="str">
            <v>Y</v>
          </cell>
          <cell r="DJ5942">
            <v>20220620</v>
          </cell>
          <cell r="DL5942" t="str">
            <v/>
          </cell>
          <cell r="DM5942" t="str">
            <v/>
          </cell>
          <cell r="DN5942" t="str">
            <v/>
          </cell>
          <cell r="DP5942" t="str">
            <v/>
          </cell>
          <cell r="DQ5942" t="str">
            <v/>
          </cell>
          <cell r="DR5942" t="str">
            <v/>
          </cell>
          <cell r="DS5942" t="str">
            <v/>
          </cell>
          <cell r="DT5942" t="str">
            <v/>
          </cell>
        </row>
        <row r="5943">
          <cell r="I5943" t="str">
            <v>LU1022392531</v>
          </cell>
          <cell r="J5943" t="str">
            <v>BNP Paribas Funds Euro Short Term Corporate Bond [Privilege, C]</v>
          </cell>
          <cell r="K5943">
            <v>638</v>
          </cell>
          <cell r="L5943" t="str">
            <v>Distributors,  Managers, All</v>
          </cell>
          <cell r="M5943" t="str">
            <v>INVEST_LEGAL_TYPE</v>
          </cell>
          <cell r="N5943" t="str">
            <v/>
          </cell>
          <cell r="O5943">
            <v>3</v>
          </cell>
          <cell r="P5943" t="str">
            <v>Registered or Bearer</v>
          </cell>
          <cell r="Q5943" t="str">
            <v>SHARE_FORM</v>
          </cell>
          <cell r="R5943" t="str">
            <v>EUR</v>
          </cell>
          <cell r="S5943" t="str">
            <v>N</v>
          </cell>
          <cell r="T5943">
            <v>2</v>
          </cell>
          <cell r="U5943" t="str">
            <v>Closed</v>
          </cell>
          <cell r="V5943" t="str">
            <v>PRODUCT_STATUS</v>
          </cell>
          <cell r="W5943" t="str">
            <v/>
          </cell>
          <cell r="X5943" t="str">
            <v/>
          </cell>
          <cell r="Y5943" t="str">
            <v/>
          </cell>
          <cell r="Z5943">
            <v>552520</v>
          </cell>
          <cell r="AA5943">
            <v>195245</v>
          </cell>
          <cell r="AB5943" t="str">
            <v>BM PARVEST BOND EURO SHORT TERM CORPORATE (EUR) RI</v>
          </cell>
          <cell r="AC5943" t="str">
            <v>EUR</v>
          </cell>
          <cell r="AE5943" t="str">
            <v/>
          </cell>
          <cell r="AF5943" t="str">
            <v/>
          </cell>
          <cell r="AH5943" t="str">
            <v/>
          </cell>
          <cell r="AI5943" t="str">
            <v/>
          </cell>
          <cell r="AJ5943" t="str">
            <v>PRIV</v>
          </cell>
          <cell r="AK5943" t="str">
            <v>Privilege</v>
          </cell>
          <cell r="AL5943" t="str">
            <v>SHARE_CATEGORY</v>
          </cell>
          <cell r="AM5943" t="str">
            <v>C</v>
          </cell>
          <cell r="AN5943" t="str">
            <v>Capitalisation</v>
          </cell>
          <cell r="AO5943" t="str">
            <v>SHARE_TYPE</v>
          </cell>
          <cell r="AP5943" t="str">
            <v>Y</v>
          </cell>
          <cell r="AQ5943" t="str">
            <v/>
          </cell>
          <cell r="AR5943" t="str">
            <v/>
          </cell>
          <cell r="AS5943" t="str">
            <v/>
          </cell>
          <cell r="AT5943" t="str">
            <v>N</v>
          </cell>
          <cell r="AV5943">
            <v>20140103</v>
          </cell>
          <cell r="AW5943">
            <v>20140718</v>
          </cell>
          <cell r="AX5943">
            <v>20140718</v>
          </cell>
          <cell r="AZ5943">
            <v>20220909</v>
          </cell>
          <cell r="BA5943">
            <v>20220909</v>
          </cell>
          <cell r="BB5943" t="str">
            <v>Y</v>
          </cell>
          <cell r="BC5943" t="str">
            <v>Yes</v>
          </cell>
          <cell r="BD5943" t="str">
            <v>DICI_KIID</v>
          </cell>
          <cell r="BE5943" t="str">
            <v/>
          </cell>
          <cell r="BF5943" t="str">
            <v/>
          </cell>
          <cell r="BG5943" t="str">
            <v/>
          </cell>
          <cell r="BH5943" t="str">
            <v/>
          </cell>
          <cell r="BI5943" t="str">
            <v>Y</v>
          </cell>
          <cell r="BJ5943" t="str">
            <v>0.001</v>
          </cell>
          <cell r="BK5943" t="str">
            <v>Y</v>
          </cell>
          <cell r="BL5943" t="str">
            <v>0.01</v>
          </cell>
          <cell r="BM5943">
            <v>74</v>
          </cell>
          <cell r="BN5943" t="str">
            <v>This risk category is justified by the investment in eligible money market instruments as per Regulation and short term bonds that have a low volatility.</v>
          </cell>
          <cell r="BO5943" t="str">
            <v>RISK_NARRATIVE</v>
          </cell>
          <cell r="BP5943">
            <v>3</v>
          </cell>
          <cell r="BQ5943" t="str">
            <v/>
          </cell>
          <cell r="BS5943" t="str">
            <v/>
          </cell>
          <cell r="BT5943" t="str">
            <v/>
          </cell>
          <cell r="BU5943" t="str">
            <v>Y</v>
          </cell>
          <cell r="BV5943" t="str">
            <v/>
          </cell>
          <cell r="BW5943" t="str">
            <v/>
          </cell>
          <cell r="BX5943" t="str">
            <v>BNP IP-LU</v>
          </cell>
          <cell r="BY5943" t="str">
            <v>BNP IP-LU</v>
          </cell>
          <cell r="BZ5943" t="str">
            <v>LIBRARY_FUNDSQUARE</v>
          </cell>
          <cell r="CA5943">
            <v>2.0299999999999998</v>
          </cell>
          <cell r="CB5943">
            <v>2</v>
          </cell>
          <cell r="CC5943">
            <v>20200921</v>
          </cell>
          <cell r="CE5943">
            <v>2</v>
          </cell>
          <cell r="CF5943">
            <v>1</v>
          </cell>
          <cell r="CH5943" t="str">
            <v/>
          </cell>
          <cell r="CI5943" t="str">
            <v/>
          </cell>
          <cell r="CJ5943" t="str">
            <v/>
          </cell>
          <cell r="CK5943" t="str">
            <v/>
          </cell>
          <cell r="CL5943" t="str">
            <v/>
          </cell>
          <cell r="CM5943" t="str">
            <v>Bloomberg Barclays Euro Aggregate Corporate 1-3 Years (RI)</v>
          </cell>
          <cell r="CN5943" t="str">
            <v/>
          </cell>
          <cell r="CO5943" t="str">
            <v/>
          </cell>
          <cell r="CQ5943" t="str">
            <v/>
          </cell>
          <cell r="CR5943" t="str">
            <v/>
          </cell>
          <cell r="CS5943" t="str">
            <v/>
          </cell>
          <cell r="CU5943" t="str">
            <v/>
          </cell>
          <cell r="CV5943" t="str">
            <v/>
          </cell>
          <cell r="CZ5943" t="str">
            <v/>
          </cell>
          <cell r="DB5943" t="str">
            <v/>
          </cell>
          <cell r="DC5943" t="str">
            <v/>
          </cell>
          <cell r="DD5943" t="str">
            <v/>
          </cell>
          <cell r="DE5943">
            <v>261604</v>
          </cell>
          <cell r="DF5943" t="str">
            <v>BM PRIIPS BNP Paribas Funds Euro Short Term Corporate Bond [15232]</v>
          </cell>
          <cell r="DG5943" t="str">
            <v>EUR</v>
          </cell>
          <cell r="DH5943" t="str">
            <v/>
          </cell>
          <cell r="DI5943" t="str">
            <v>N</v>
          </cell>
          <cell r="DL5943" t="str">
            <v/>
          </cell>
          <cell r="DM5943" t="str">
            <v/>
          </cell>
          <cell r="DN5943" t="str">
            <v/>
          </cell>
          <cell r="DP5943" t="str">
            <v/>
          </cell>
          <cell r="DQ5943" t="str">
            <v/>
          </cell>
          <cell r="DR5943" t="str">
            <v/>
          </cell>
          <cell r="DS5943" t="str">
            <v/>
          </cell>
          <cell r="DT5943" t="str">
            <v/>
          </cell>
        </row>
        <row r="5944">
          <cell r="I5944" t="str">
            <v>LU1022393000</v>
          </cell>
          <cell r="J5944" t="str">
            <v>BNP Paribas Funds Euro Short Term Corporate Bond [X, C]</v>
          </cell>
          <cell r="K5944">
            <v>632</v>
          </cell>
          <cell r="L5944" t="str">
            <v>Authorised Investors</v>
          </cell>
          <cell r="M5944" t="str">
            <v>INVEST_LEGAL_TYPE</v>
          </cell>
          <cell r="N5944" t="str">
            <v/>
          </cell>
          <cell r="O5944">
            <v>2</v>
          </cell>
          <cell r="P5944" t="str">
            <v>Registered</v>
          </cell>
          <cell r="Q5944" t="str">
            <v>SHARE_FORM</v>
          </cell>
          <cell r="R5944" t="str">
            <v>EUR</v>
          </cell>
          <cell r="S5944" t="str">
            <v>N</v>
          </cell>
          <cell r="T5944">
            <v>2</v>
          </cell>
          <cell r="U5944" t="str">
            <v>Closed</v>
          </cell>
          <cell r="V5944" t="str">
            <v>PRODUCT_STATUS</v>
          </cell>
          <cell r="W5944" t="str">
            <v/>
          </cell>
          <cell r="X5944" t="str">
            <v/>
          </cell>
          <cell r="Y5944" t="str">
            <v/>
          </cell>
          <cell r="Z5944">
            <v>552520</v>
          </cell>
          <cell r="AA5944">
            <v>195245</v>
          </cell>
          <cell r="AB5944" t="str">
            <v>BM PARVEST BOND EURO SHORT TERM CORPORATE (EUR) RI</v>
          </cell>
          <cell r="AC5944" t="str">
            <v>EUR</v>
          </cell>
          <cell r="AE5944" t="str">
            <v/>
          </cell>
          <cell r="AF5944" t="str">
            <v/>
          </cell>
          <cell r="AH5944" t="str">
            <v/>
          </cell>
          <cell r="AI5944" t="str">
            <v/>
          </cell>
          <cell r="AJ5944" t="str">
            <v>X</v>
          </cell>
          <cell r="AK5944" t="str">
            <v>X</v>
          </cell>
          <cell r="AL5944" t="str">
            <v>SHARE_CATEGORY</v>
          </cell>
          <cell r="AM5944" t="str">
            <v>C</v>
          </cell>
          <cell r="AN5944" t="str">
            <v>Capitalisation</v>
          </cell>
          <cell r="AO5944" t="str">
            <v>SHARE_TYPE</v>
          </cell>
          <cell r="AP5944" t="str">
            <v>Y</v>
          </cell>
          <cell r="AQ5944" t="str">
            <v/>
          </cell>
          <cell r="AR5944" t="str">
            <v/>
          </cell>
          <cell r="AS5944" t="str">
            <v/>
          </cell>
          <cell r="AT5944" t="str">
            <v>N</v>
          </cell>
          <cell r="AV5944">
            <v>20140103</v>
          </cell>
          <cell r="AW5944">
            <v>20140718</v>
          </cell>
          <cell r="AX5944">
            <v>20140718</v>
          </cell>
          <cell r="AZ5944">
            <v>20220909</v>
          </cell>
          <cell r="BA5944">
            <v>20220909</v>
          </cell>
          <cell r="BB5944" t="str">
            <v>Y</v>
          </cell>
          <cell r="BC5944" t="str">
            <v>Yes</v>
          </cell>
          <cell r="BD5944" t="str">
            <v>DICI_KIID</v>
          </cell>
          <cell r="BE5944" t="str">
            <v/>
          </cell>
          <cell r="BF5944" t="str">
            <v/>
          </cell>
          <cell r="BG5944" t="str">
            <v/>
          </cell>
          <cell r="BH5944" t="str">
            <v/>
          </cell>
          <cell r="BI5944" t="str">
            <v>Y</v>
          </cell>
          <cell r="BJ5944" t="str">
            <v>0.001</v>
          </cell>
          <cell r="BK5944" t="str">
            <v>Y</v>
          </cell>
          <cell r="BL5944" t="str">
            <v>0.01</v>
          </cell>
          <cell r="BM5944">
            <v>74</v>
          </cell>
          <cell r="BN5944" t="str">
            <v>This risk category is justified by the investment in eligible money market instruments as per Regulation and short term bonds that have a low volatility.</v>
          </cell>
          <cell r="BO5944" t="str">
            <v>RISK_NARRATIVE</v>
          </cell>
          <cell r="BP5944">
            <v>3</v>
          </cell>
          <cell r="BQ5944" t="str">
            <v/>
          </cell>
          <cell r="BS5944" t="str">
            <v/>
          </cell>
          <cell r="BT5944" t="str">
            <v/>
          </cell>
          <cell r="BU5944" t="str">
            <v>Y</v>
          </cell>
          <cell r="BV5944" t="str">
            <v/>
          </cell>
          <cell r="BW5944" t="str">
            <v/>
          </cell>
          <cell r="BX5944" t="str">
            <v>BNP IP-LU</v>
          </cell>
          <cell r="BY5944" t="str">
            <v>BNP IP-LU</v>
          </cell>
          <cell r="BZ5944" t="str">
            <v>LIBRARY_FUNDSQUARE</v>
          </cell>
          <cell r="CA5944">
            <v>2.0299999999999998</v>
          </cell>
          <cell r="CB5944">
            <v>2</v>
          </cell>
          <cell r="CC5944">
            <v>20200921</v>
          </cell>
          <cell r="CE5944">
            <v>2</v>
          </cell>
          <cell r="CF5944">
            <v>1</v>
          </cell>
          <cell r="CH5944" t="str">
            <v/>
          </cell>
          <cell r="CI5944" t="str">
            <v/>
          </cell>
          <cell r="CJ5944" t="str">
            <v/>
          </cell>
          <cell r="CK5944" t="str">
            <v/>
          </cell>
          <cell r="CL5944" t="str">
            <v/>
          </cell>
          <cell r="CM5944" t="str">
            <v>Bloomberg Barclays Euro Aggregate Corporate 1-3 Years (RI)</v>
          </cell>
          <cell r="CN5944" t="str">
            <v/>
          </cell>
          <cell r="CO5944" t="str">
            <v/>
          </cell>
          <cell r="CQ5944" t="str">
            <v/>
          </cell>
          <cell r="CR5944" t="str">
            <v/>
          </cell>
          <cell r="CS5944" t="str">
            <v/>
          </cell>
          <cell r="CU5944" t="str">
            <v/>
          </cell>
          <cell r="CV5944" t="str">
            <v/>
          </cell>
          <cell r="CZ5944" t="str">
            <v/>
          </cell>
          <cell r="DB5944" t="str">
            <v/>
          </cell>
          <cell r="DC5944" t="str">
            <v/>
          </cell>
          <cell r="DD5944" t="str">
            <v/>
          </cell>
          <cell r="DE5944">
            <v>261604</v>
          </cell>
          <cell r="DF5944" t="str">
            <v>BM PRIIPS BNP Paribas Funds Euro Short Term Corporate Bond [15232]</v>
          </cell>
          <cell r="DG5944" t="str">
            <v>EUR</v>
          </cell>
          <cell r="DH5944" t="str">
            <v/>
          </cell>
          <cell r="DI5944" t="str">
            <v>N</v>
          </cell>
          <cell r="DL5944" t="str">
            <v/>
          </cell>
          <cell r="DM5944" t="str">
            <v/>
          </cell>
          <cell r="DN5944" t="str">
            <v/>
          </cell>
          <cell r="DP5944" t="str">
            <v/>
          </cell>
          <cell r="DQ5944" t="str">
            <v/>
          </cell>
          <cell r="DR5944" t="str">
            <v/>
          </cell>
          <cell r="DS5944" t="str">
            <v/>
          </cell>
          <cell r="DT5944" t="str">
            <v/>
          </cell>
        </row>
        <row r="5945">
          <cell r="I5945" t="str">
            <v>LU1022392705</v>
          </cell>
          <cell r="J5945" t="str">
            <v>BNP Paribas Funds Euro Short Term Corporate Bond [Privilege, D]</v>
          </cell>
          <cell r="K5945">
            <v>631</v>
          </cell>
          <cell r="L5945" t="str">
            <v>All</v>
          </cell>
          <cell r="M5945" t="str">
            <v>INVEST_LEGAL_TYPE</v>
          </cell>
          <cell r="N5945" t="str">
            <v/>
          </cell>
          <cell r="O5945">
            <v>3</v>
          </cell>
          <cell r="P5945" t="str">
            <v>Registered or Bearer</v>
          </cell>
          <cell r="Q5945" t="str">
            <v>SHARE_FORM</v>
          </cell>
          <cell r="R5945" t="str">
            <v>EUR</v>
          </cell>
          <cell r="S5945" t="str">
            <v>N</v>
          </cell>
          <cell r="T5945">
            <v>2</v>
          </cell>
          <cell r="U5945" t="str">
            <v>Closed</v>
          </cell>
          <cell r="V5945" t="str">
            <v>PRODUCT_STATUS</v>
          </cell>
          <cell r="W5945" t="str">
            <v/>
          </cell>
          <cell r="X5945" t="str">
            <v/>
          </cell>
          <cell r="Y5945" t="str">
            <v/>
          </cell>
          <cell r="Z5945">
            <v>552520</v>
          </cell>
          <cell r="AA5945">
            <v>195245</v>
          </cell>
          <cell r="AB5945" t="str">
            <v>BM PARVEST BOND EURO SHORT TERM CORPORATE (EUR) RI</v>
          </cell>
          <cell r="AC5945" t="str">
            <v>EUR</v>
          </cell>
          <cell r="AE5945" t="str">
            <v/>
          </cell>
          <cell r="AF5945" t="str">
            <v/>
          </cell>
          <cell r="AH5945" t="str">
            <v/>
          </cell>
          <cell r="AI5945" t="str">
            <v/>
          </cell>
          <cell r="AJ5945" t="str">
            <v>PRIV</v>
          </cell>
          <cell r="AK5945" t="str">
            <v>Privilege</v>
          </cell>
          <cell r="AL5945" t="str">
            <v>SHARE_CATEGORY</v>
          </cell>
          <cell r="AM5945" t="str">
            <v>D</v>
          </cell>
          <cell r="AN5945" t="str">
            <v>Distribution</v>
          </cell>
          <cell r="AO5945" t="str">
            <v>SHARE_TYPE</v>
          </cell>
          <cell r="AP5945" t="str">
            <v>Y</v>
          </cell>
          <cell r="AQ5945" t="str">
            <v>Y</v>
          </cell>
          <cell r="AR5945" t="str">
            <v>Annually</v>
          </cell>
          <cell r="AS5945" t="str">
            <v>DIVIDEND_FREQUENCY</v>
          </cell>
          <cell r="AT5945" t="str">
            <v>N</v>
          </cell>
          <cell r="AV5945">
            <v>20140103</v>
          </cell>
          <cell r="AW5945">
            <v>20140718</v>
          </cell>
          <cell r="AX5945">
            <v>20140718</v>
          </cell>
          <cell r="AY5945">
            <v>20150915</v>
          </cell>
          <cell r="AZ5945">
            <v>20150915</v>
          </cell>
          <cell r="BA5945">
            <v>20150915</v>
          </cell>
          <cell r="BB5945" t="str">
            <v>Y</v>
          </cell>
          <cell r="BC5945" t="str">
            <v>Yes</v>
          </cell>
          <cell r="BD5945" t="str">
            <v>DICI_KIID</v>
          </cell>
          <cell r="BE5945" t="str">
            <v/>
          </cell>
          <cell r="BF5945" t="str">
            <v/>
          </cell>
          <cell r="BG5945" t="str">
            <v/>
          </cell>
          <cell r="BH5945" t="str">
            <v/>
          </cell>
          <cell r="BI5945" t="str">
            <v>Y</v>
          </cell>
          <cell r="BJ5945" t="str">
            <v>0.001</v>
          </cell>
          <cell r="BK5945" t="str">
            <v>Y</v>
          </cell>
          <cell r="BL5945" t="str">
            <v>0.01</v>
          </cell>
          <cell r="BN5945" t="str">
            <v/>
          </cell>
          <cell r="BO5945" t="str">
            <v/>
          </cell>
          <cell r="BP5945">
            <v>2</v>
          </cell>
          <cell r="BQ5945" t="str">
            <v/>
          </cell>
          <cell r="BS5945" t="str">
            <v/>
          </cell>
          <cell r="BT5945" t="str">
            <v/>
          </cell>
          <cell r="BU5945" t="str">
            <v>Y</v>
          </cell>
          <cell r="BV5945" t="str">
            <v/>
          </cell>
          <cell r="BW5945" t="str">
            <v/>
          </cell>
          <cell r="BX5945" t="str">
            <v>BNP IP-LU</v>
          </cell>
          <cell r="BY5945" t="str">
            <v>BNP IP-LU</v>
          </cell>
          <cell r="BZ5945" t="str">
            <v>LIBRARY_FUNDSQUARE</v>
          </cell>
          <cell r="CH5945" t="str">
            <v/>
          </cell>
          <cell r="CI5945" t="str">
            <v/>
          </cell>
          <cell r="CJ5945" t="str">
            <v/>
          </cell>
          <cell r="CK5945" t="str">
            <v/>
          </cell>
          <cell r="CL5945" t="str">
            <v/>
          </cell>
          <cell r="CM5945" t="str">
            <v>Barclays Euro Aggregate Corporate 1-3 Years (RI)</v>
          </cell>
          <cell r="CN5945" t="str">
            <v/>
          </cell>
          <cell r="CO5945" t="str">
            <v/>
          </cell>
          <cell r="CQ5945" t="str">
            <v/>
          </cell>
          <cell r="CR5945" t="str">
            <v/>
          </cell>
          <cell r="CS5945" t="str">
            <v/>
          </cell>
          <cell r="CU5945" t="str">
            <v/>
          </cell>
          <cell r="CV5945" t="str">
            <v/>
          </cell>
          <cell r="CZ5945" t="str">
            <v/>
          </cell>
          <cell r="DB5945" t="str">
            <v/>
          </cell>
          <cell r="DC5945" t="str">
            <v/>
          </cell>
          <cell r="DD5945" t="str">
            <v/>
          </cell>
          <cell r="DE5945">
            <v>261604</v>
          </cell>
          <cell r="DF5945" t="str">
            <v>BM PRIIPS BNP Paribas Funds Euro Short Term Corporate Bond [15232]</v>
          </cell>
          <cell r="DG5945" t="str">
            <v>EUR</v>
          </cell>
          <cell r="DH5945" t="str">
            <v/>
          </cell>
          <cell r="DI5945" t="str">
            <v>N</v>
          </cell>
          <cell r="DL5945" t="str">
            <v/>
          </cell>
          <cell r="DM5945" t="str">
            <v/>
          </cell>
          <cell r="DN5945" t="str">
            <v/>
          </cell>
          <cell r="DP5945" t="str">
            <v/>
          </cell>
          <cell r="DQ5945" t="str">
            <v/>
          </cell>
          <cell r="DR5945" t="str">
            <v/>
          </cell>
          <cell r="DS5945" t="str">
            <v/>
          </cell>
          <cell r="DT5945" t="str">
            <v/>
          </cell>
        </row>
        <row r="5946">
          <cell r="I5946" t="str">
            <v>LU1022392291</v>
          </cell>
          <cell r="J5946" t="str">
            <v>BNP Paribas Funds Euro Short Term Corporate Bond [Classic, D]</v>
          </cell>
          <cell r="K5946">
            <v>631</v>
          </cell>
          <cell r="L5946" t="str">
            <v>All</v>
          </cell>
          <cell r="M5946" t="str">
            <v>INVEST_LEGAL_TYPE</v>
          </cell>
          <cell r="N5946" t="str">
            <v/>
          </cell>
          <cell r="O5946">
            <v>3</v>
          </cell>
          <cell r="P5946" t="str">
            <v>Registered or Bearer</v>
          </cell>
          <cell r="Q5946" t="str">
            <v>SHARE_FORM</v>
          </cell>
          <cell r="R5946" t="str">
            <v>EUR</v>
          </cell>
          <cell r="S5946" t="str">
            <v>N</v>
          </cell>
          <cell r="T5946">
            <v>2</v>
          </cell>
          <cell r="U5946" t="str">
            <v>Closed</v>
          </cell>
          <cell r="V5946" t="str">
            <v>PRODUCT_STATUS</v>
          </cell>
          <cell r="W5946" t="str">
            <v/>
          </cell>
          <cell r="X5946" t="str">
            <v/>
          </cell>
          <cell r="Y5946" t="str">
            <v/>
          </cell>
          <cell r="Z5946">
            <v>552520</v>
          </cell>
          <cell r="AA5946">
            <v>195245</v>
          </cell>
          <cell r="AB5946" t="str">
            <v>BM PARVEST BOND EURO SHORT TERM CORPORATE (EUR) RI</v>
          </cell>
          <cell r="AC5946" t="str">
            <v>EUR</v>
          </cell>
          <cell r="AE5946" t="str">
            <v/>
          </cell>
          <cell r="AF5946" t="str">
            <v/>
          </cell>
          <cell r="AH5946" t="str">
            <v/>
          </cell>
          <cell r="AI5946" t="str">
            <v/>
          </cell>
          <cell r="AJ5946" t="str">
            <v>CLAS</v>
          </cell>
          <cell r="AK5946" t="str">
            <v>Classic</v>
          </cell>
          <cell r="AL5946" t="str">
            <v>SHARE_CATEGORY</v>
          </cell>
          <cell r="AM5946" t="str">
            <v>D</v>
          </cell>
          <cell r="AN5946" t="str">
            <v>Distribution</v>
          </cell>
          <cell r="AO5946" t="str">
            <v>SHARE_TYPE</v>
          </cell>
          <cell r="AP5946" t="str">
            <v>Y</v>
          </cell>
          <cell r="AQ5946" t="str">
            <v>Y</v>
          </cell>
          <cell r="AR5946" t="str">
            <v>Annually</v>
          </cell>
          <cell r="AS5946" t="str">
            <v>DIVIDEND_FREQUENCY</v>
          </cell>
          <cell r="AT5946" t="str">
            <v>N</v>
          </cell>
          <cell r="AV5946">
            <v>20140103</v>
          </cell>
          <cell r="AW5946">
            <v>20140718</v>
          </cell>
          <cell r="AX5946">
            <v>20140718</v>
          </cell>
          <cell r="AZ5946">
            <v>20220909</v>
          </cell>
          <cell r="BA5946">
            <v>20220909</v>
          </cell>
          <cell r="BB5946" t="str">
            <v>Y</v>
          </cell>
          <cell r="BC5946" t="str">
            <v>Yes</v>
          </cell>
          <cell r="BD5946" t="str">
            <v>DICI_KIID</v>
          </cell>
          <cell r="BE5946" t="str">
            <v/>
          </cell>
          <cell r="BF5946" t="str">
            <v/>
          </cell>
          <cell r="BG5946" t="str">
            <v/>
          </cell>
          <cell r="BH5946" t="str">
            <v/>
          </cell>
          <cell r="BI5946" t="str">
            <v>Y</v>
          </cell>
          <cell r="BJ5946" t="str">
            <v>0.001</v>
          </cell>
          <cell r="BK5946" t="str">
            <v>Y</v>
          </cell>
          <cell r="BL5946" t="str">
            <v>0.01</v>
          </cell>
          <cell r="BM5946">
            <v>74</v>
          </cell>
          <cell r="BN5946" t="str">
            <v>This risk category is justified by the investment in eligible money market instruments as per Regulation and short term bonds that have a low volatility.</v>
          </cell>
          <cell r="BO5946" t="str">
            <v>RISK_NARRATIVE</v>
          </cell>
          <cell r="BP5946">
            <v>3</v>
          </cell>
          <cell r="BQ5946" t="str">
            <v/>
          </cell>
          <cell r="BS5946" t="str">
            <v/>
          </cell>
          <cell r="BT5946" t="str">
            <v/>
          </cell>
          <cell r="BU5946" t="str">
            <v>Y</v>
          </cell>
          <cell r="BV5946" t="str">
            <v/>
          </cell>
          <cell r="BW5946" t="str">
            <v/>
          </cell>
          <cell r="BX5946" t="str">
            <v>BNP IP-LU</v>
          </cell>
          <cell r="BY5946" t="str">
            <v>BNP IP-LU</v>
          </cell>
          <cell r="BZ5946" t="str">
            <v>LIBRARY_FUNDSQUARE</v>
          </cell>
          <cell r="CA5946">
            <v>2.0299999999999998</v>
          </cell>
          <cell r="CB5946">
            <v>2</v>
          </cell>
          <cell r="CC5946">
            <v>20200921</v>
          </cell>
          <cell r="CE5946">
            <v>2</v>
          </cell>
          <cell r="CF5946">
            <v>1</v>
          </cell>
          <cell r="CH5946" t="str">
            <v/>
          </cell>
          <cell r="CI5946" t="str">
            <v/>
          </cell>
          <cell r="CJ5946" t="str">
            <v/>
          </cell>
          <cell r="CK5946" t="str">
            <v/>
          </cell>
          <cell r="CL5946" t="str">
            <v/>
          </cell>
          <cell r="CM5946" t="str">
            <v>Bloomberg Barclays Euro Aggregate Corporate 1-3 Years (RI)</v>
          </cell>
          <cell r="CN5946" t="str">
            <v/>
          </cell>
          <cell r="CO5946" t="str">
            <v/>
          </cell>
          <cell r="CQ5946" t="str">
            <v/>
          </cell>
          <cell r="CR5946" t="str">
            <v/>
          </cell>
          <cell r="CS5946" t="str">
            <v/>
          </cell>
          <cell r="CU5946" t="str">
            <v/>
          </cell>
          <cell r="CV5946" t="str">
            <v/>
          </cell>
          <cell r="CZ5946" t="str">
            <v/>
          </cell>
          <cell r="DB5946" t="str">
            <v/>
          </cell>
          <cell r="DC5946" t="str">
            <v/>
          </cell>
          <cell r="DD5946" t="str">
            <v/>
          </cell>
          <cell r="DE5946">
            <v>261604</v>
          </cell>
          <cell r="DF5946" t="str">
            <v>BM PRIIPS BNP Paribas Funds Euro Short Term Corporate Bond [15232]</v>
          </cell>
          <cell r="DG5946" t="str">
            <v>EUR</v>
          </cell>
          <cell r="DH5946" t="str">
            <v/>
          </cell>
          <cell r="DI5946" t="str">
            <v>N</v>
          </cell>
          <cell r="DL5946" t="str">
            <v/>
          </cell>
          <cell r="DM5946" t="str">
            <v/>
          </cell>
          <cell r="DN5946" t="str">
            <v/>
          </cell>
          <cell r="DP5946" t="str">
            <v/>
          </cell>
          <cell r="DQ5946" t="str">
            <v/>
          </cell>
          <cell r="DR5946" t="str">
            <v/>
          </cell>
          <cell r="DS5946" t="str">
            <v/>
          </cell>
          <cell r="DT5946" t="str">
            <v/>
          </cell>
        </row>
        <row r="5947">
          <cell r="I5947" t="str">
            <v>LU1022392028</v>
          </cell>
          <cell r="J5947" t="str">
            <v>BNP Paribas Funds Euro Short Term Corporate Bond [Classic, C]</v>
          </cell>
          <cell r="K5947">
            <v>631</v>
          </cell>
          <cell r="L5947" t="str">
            <v>All</v>
          </cell>
          <cell r="M5947" t="str">
            <v>INVEST_LEGAL_TYPE</v>
          </cell>
          <cell r="N5947" t="str">
            <v/>
          </cell>
          <cell r="O5947">
            <v>3</v>
          </cell>
          <cell r="P5947" t="str">
            <v>Registered or Bearer</v>
          </cell>
          <cell r="Q5947" t="str">
            <v>SHARE_FORM</v>
          </cell>
          <cell r="R5947" t="str">
            <v>EUR</v>
          </cell>
          <cell r="S5947" t="str">
            <v>Y</v>
          </cell>
          <cell r="T5947">
            <v>2</v>
          </cell>
          <cell r="U5947" t="str">
            <v>Closed</v>
          </cell>
          <cell r="V5947" t="str">
            <v>PRODUCT_STATUS</v>
          </cell>
          <cell r="W5947" t="str">
            <v/>
          </cell>
          <cell r="X5947" t="str">
            <v/>
          </cell>
          <cell r="Y5947" t="str">
            <v/>
          </cell>
          <cell r="Z5947">
            <v>552520</v>
          </cell>
          <cell r="AA5947">
            <v>195245</v>
          </cell>
          <cell r="AB5947" t="str">
            <v>BM PARVEST BOND EURO SHORT TERM CORPORATE (EUR) RI</v>
          </cell>
          <cell r="AC5947" t="str">
            <v>EUR</v>
          </cell>
          <cell r="AE5947" t="str">
            <v/>
          </cell>
          <cell r="AF5947" t="str">
            <v/>
          </cell>
          <cell r="AH5947" t="str">
            <v/>
          </cell>
          <cell r="AI5947" t="str">
            <v/>
          </cell>
          <cell r="AJ5947" t="str">
            <v>CLAS</v>
          </cell>
          <cell r="AK5947" t="str">
            <v>Classic</v>
          </cell>
          <cell r="AL5947" t="str">
            <v>SHARE_CATEGORY</v>
          </cell>
          <cell r="AM5947" t="str">
            <v>C</v>
          </cell>
          <cell r="AN5947" t="str">
            <v>Capitalisation</v>
          </cell>
          <cell r="AO5947" t="str">
            <v>SHARE_TYPE</v>
          </cell>
          <cell r="AP5947" t="str">
            <v>Y</v>
          </cell>
          <cell r="AQ5947" t="str">
            <v/>
          </cell>
          <cell r="AR5947" t="str">
            <v/>
          </cell>
          <cell r="AS5947" t="str">
            <v/>
          </cell>
          <cell r="AT5947" t="str">
            <v>N</v>
          </cell>
          <cell r="AV5947">
            <v>20140103</v>
          </cell>
          <cell r="AW5947">
            <v>20140718</v>
          </cell>
          <cell r="AX5947">
            <v>20140718</v>
          </cell>
          <cell r="AZ5947">
            <v>20220909</v>
          </cell>
          <cell r="BA5947">
            <v>20220909</v>
          </cell>
          <cell r="BB5947" t="str">
            <v>Y</v>
          </cell>
          <cell r="BC5947" t="str">
            <v>Yes</v>
          </cell>
          <cell r="BD5947" t="str">
            <v>DICI_KIID</v>
          </cell>
          <cell r="BE5947" t="str">
            <v/>
          </cell>
          <cell r="BF5947" t="str">
            <v/>
          </cell>
          <cell r="BG5947" t="str">
            <v/>
          </cell>
          <cell r="BH5947" t="str">
            <v/>
          </cell>
          <cell r="BI5947" t="str">
            <v>Y</v>
          </cell>
          <cell r="BJ5947" t="str">
            <v>0.001</v>
          </cell>
          <cell r="BK5947" t="str">
            <v>Y</v>
          </cell>
          <cell r="BL5947" t="str">
            <v>0.01</v>
          </cell>
          <cell r="BM5947">
            <v>74</v>
          </cell>
          <cell r="BN5947" t="str">
            <v>This risk category is justified by the investment in eligible money market instruments as per Regulation and short term bonds that have a low volatility.</v>
          </cell>
          <cell r="BO5947" t="str">
            <v>RISK_NARRATIVE</v>
          </cell>
          <cell r="BP5947">
            <v>3</v>
          </cell>
          <cell r="BQ5947" t="str">
            <v/>
          </cell>
          <cell r="BS5947" t="str">
            <v/>
          </cell>
          <cell r="BT5947" t="str">
            <v/>
          </cell>
          <cell r="BU5947" t="str">
            <v>Y</v>
          </cell>
          <cell r="BV5947" t="str">
            <v/>
          </cell>
          <cell r="BW5947" t="str">
            <v/>
          </cell>
          <cell r="BX5947" t="str">
            <v>BNP IP-LU</v>
          </cell>
          <cell r="BY5947" t="str">
            <v>BNP IP-LU</v>
          </cell>
          <cell r="BZ5947" t="str">
            <v>LIBRARY_FUNDSQUARE</v>
          </cell>
          <cell r="CA5947">
            <v>2.0299999999999998</v>
          </cell>
          <cell r="CB5947">
            <v>2</v>
          </cell>
          <cell r="CC5947">
            <v>20200921</v>
          </cell>
          <cell r="CE5947">
            <v>2</v>
          </cell>
          <cell r="CF5947">
            <v>1</v>
          </cell>
          <cell r="CH5947" t="str">
            <v/>
          </cell>
          <cell r="CI5947" t="str">
            <v/>
          </cell>
          <cell r="CJ5947" t="str">
            <v/>
          </cell>
          <cell r="CK5947" t="str">
            <v/>
          </cell>
          <cell r="CL5947" t="str">
            <v/>
          </cell>
          <cell r="CM5947" t="str">
            <v>Bloomberg Barclays Euro Aggregate Corporate 1-3 Years (RI)</v>
          </cell>
          <cell r="CN5947" t="str">
            <v/>
          </cell>
          <cell r="CO5947" t="str">
            <v/>
          </cell>
          <cell r="CQ5947" t="str">
            <v/>
          </cell>
          <cell r="CR5947" t="str">
            <v/>
          </cell>
          <cell r="CS5947" t="str">
            <v/>
          </cell>
          <cell r="CU5947" t="str">
            <v/>
          </cell>
          <cell r="CV5947" t="str">
            <v/>
          </cell>
          <cell r="CZ5947" t="str">
            <v/>
          </cell>
          <cell r="DB5947" t="str">
            <v/>
          </cell>
          <cell r="DC5947" t="str">
            <v/>
          </cell>
          <cell r="DD5947" t="str">
            <v/>
          </cell>
          <cell r="DE5947">
            <v>261604</v>
          </cell>
          <cell r="DF5947" t="str">
            <v>BM PRIIPS BNP Paribas Funds Euro Short Term Corporate Bond [15232]</v>
          </cell>
          <cell r="DG5947" t="str">
            <v>EUR</v>
          </cell>
          <cell r="DH5947" t="str">
            <v/>
          </cell>
          <cell r="DI5947" t="str">
            <v>N</v>
          </cell>
          <cell r="DL5947" t="str">
            <v/>
          </cell>
          <cell r="DM5947" t="str">
            <v/>
          </cell>
          <cell r="DN5947" t="str">
            <v/>
          </cell>
          <cell r="DP5947" t="str">
            <v/>
          </cell>
          <cell r="DQ5947" t="str">
            <v/>
          </cell>
          <cell r="DR5947" t="str">
            <v/>
          </cell>
          <cell r="DS5947" t="str">
            <v/>
          </cell>
          <cell r="DT5947" t="str">
            <v/>
          </cell>
        </row>
        <row r="5948">
          <cell r="I5948" t="str">
            <v>LU1022392457</v>
          </cell>
          <cell r="J5948" t="str">
            <v>BNP Paribas Funds Euro Short Term Corporate Bond [N, C]</v>
          </cell>
          <cell r="K5948">
            <v>631</v>
          </cell>
          <cell r="L5948" t="str">
            <v>All</v>
          </cell>
          <cell r="M5948" t="str">
            <v>INVEST_LEGAL_TYPE</v>
          </cell>
          <cell r="N5948" t="str">
            <v/>
          </cell>
          <cell r="O5948">
            <v>3</v>
          </cell>
          <cell r="P5948" t="str">
            <v>Registered or Bearer</v>
          </cell>
          <cell r="Q5948" t="str">
            <v>SHARE_FORM</v>
          </cell>
          <cell r="R5948" t="str">
            <v>EUR</v>
          </cell>
          <cell r="S5948" t="str">
            <v>N</v>
          </cell>
          <cell r="T5948">
            <v>2</v>
          </cell>
          <cell r="U5948" t="str">
            <v>Closed</v>
          </cell>
          <cell r="V5948" t="str">
            <v>PRODUCT_STATUS</v>
          </cell>
          <cell r="W5948" t="str">
            <v/>
          </cell>
          <cell r="X5948" t="str">
            <v/>
          </cell>
          <cell r="Y5948" t="str">
            <v/>
          </cell>
          <cell r="Z5948">
            <v>552520</v>
          </cell>
          <cell r="AA5948">
            <v>195245</v>
          </cell>
          <cell r="AB5948" t="str">
            <v>BM PARVEST BOND EURO SHORT TERM CORPORATE (EUR) RI</v>
          </cell>
          <cell r="AC5948" t="str">
            <v>EUR</v>
          </cell>
          <cell r="AE5948" t="str">
            <v/>
          </cell>
          <cell r="AF5948" t="str">
            <v/>
          </cell>
          <cell r="AH5948" t="str">
            <v/>
          </cell>
          <cell r="AI5948" t="str">
            <v/>
          </cell>
          <cell r="AJ5948" t="str">
            <v>N</v>
          </cell>
          <cell r="AK5948" t="str">
            <v>N</v>
          </cell>
          <cell r="AL5948" t="str">
            <v>SHARE_CATEGORY</v>
          </cell>
          <cell r="AM5948" t="str">
            <v>C</v>
          </cell>
          <cell r="AN5948" t="str">
            <v>Capitalisation</v>
          </cell>
          <cell r="AO5948" t="str">
            <v>SHARE_TYPE</v>
          </cell>
          <cell r="AP5948" t="str">
            <v>Y</v>
          </cell>
          <cell r="AQ5948" t="str">
            <v/>
          </cell>
          <cell r="AR5948" t="str">
            <v/>
          </cell>
          <cell r="AS5948" t="str">
            <v/>
          </cell>
          <cell r="AT5948" t="str">
            <v>N</v>
          </cell>
          <cell r="AV5948">
            <v>20140103</v>
          </cell>
          <cell r="AW5948">
            <v>20140718</v>
          </cell>
          <cell r="AX5948">
            <v>20140718</v>
          </cell>
          <cell r="AZ5948">
            <v>20220909</v>
          </cell>
          <cell r="BA5948">
            <v>20220909</v>
          </cell>
          <cell r="BB5948" t="str">
            <v>Y</v>
          </cell>
          <cell r="BC5948" t="str">
            <v>Yes</v>
          </cell>
          <cell r="BD5948" t="str">
            <v>DICI_KIID</v>
          </cell>
          <cell r="BE5948" t="str">
            <v/>
          </cell>
          <cell r="BF5948" t="str">
            <v/>
          </cell>
          <cell r="BG5948" t="str">
            <v/>
          </cell>
          <cell r="BH5948" t="str">
            <v/>
          </cell>
          <cell r="BI5948" t="str">
            <v>Y</v>
          </cell>
          <cell r="BJ5948" t="str">
            <v>0.001</v>
          </cell>
          <cell r="BK5948" t="str">
            <v>Y</v>
          </cell>
          <cell r="BL5948" t="str">
            <v>0.01</v>
          </cell>
          <cell r="BM5948">
            <v>74</v>
          </cell>
          <cell r="BN5948" t="str">
            <v>This risk category is justified by the investment in eligible money market instruments as per Regulation and short term bonds that have a low volatility.</v>
          </cell>
          <cell r="BO5948" t="str">
            <v>RISK_NARRATIVE</v>
          </cell>
          <cell r="BP5948">
            <v>3</v>
          </cell>
          <cell r="BQ5948" t="str">
            <v/>
          </cell>
          <cell r="BS5948" t="str">
            <v/>
          </cell>
          <cell r="BT5948" t="str">
            <v/>
          </cell>
          <cell r="BU5948" t="str">
            <v>Y</v>
          </cell>
          <cell r="BV5948" t="str">
            <v/>
          </cell>
          <cell r="BW5948" t="str">
            <v/>
          </cell>
          <cell r="BX5948" t="str">
            <v>BNP IP-LU</v>
          </cell>
          <cell r="BY5948" t="str">
            <v>BNP IP-LU</v>
          </cell>
          <cell r="BZ5948" t="str">
            <v>LIBRARY_FUNDSQUARE</v>
          </cell>
          <cell r="CA5948">
            <v>2.0299999999999998</v>
          </cell>
          <cell r="CB5948">
            <v>2</v>
          </cell>
          <cell r="CC5948">
            <v>20200921</v>
          </cell>
          <cell r="CE5948">
            <v>2</v>
          </cell>
          <cell r="CF5948">
            <v>1</v>
          </cell>
          <cell r="CH5948" t="str">
            <v/>
          </cell>
          <cell r="CI5948" t="str">
            <v/>
          </cell>
          <cell r="CJ5948" t="str">
            <v/>
          </cell>
          <cell r="CK5948" t="str">
            <v/>
          </cell>
          <cell r="CL5948" t="str">
            <v/>
          </cell>
          <cell r="CM5948" t="str">
            <v>Bloomberg Barclays Euro Aggregate Corporate 1-3 Years (RI)</v>
          </cell>
          <cell r="CN5948" t="str">
            <v/>
          </cell>
          <cell r="CO5948" t="str">
            <v/>
          </cell>
          <cell r="CQ5948" t="str">
            <v/>
          </cell>
          <cell r="CR5948" t="str">
            <v/>
          </cell>
          <cell r="CS5948" t="str">
            <v/>
          </cell>
          <cell r="CU5948" t="str">
            <v/>
          </cell>
          <cell r="CV5948" t="str">
            <v/>
          </cell>
          <cell r="CZ5948" t="str">
            <v/>
          </cell>
          <cell r="DB5948" t="str">
            <v/>
          </cell>
          <cell r="DC5948" t="str">
            <v/>
          </cell>
          <cell r="DD5948" t="str">
            <v/>
          </cell>
          <cell r="DE5948">
            <v>261604</v>
          </cell>
          <cell r="DF5948" t="str">
            <v>BM PRIIPS BNP Paribas Funds Euro Short Term Corporate Bond [15232]</v>
          </cell>
          <cell r="DG5948" t="str">
            <v>EUR</v>
          </cell>
          <cell r="DH5948" t="str">
            <v/>
          </cell>
          <cell r="DI5948" t="str">
            <v>N</v>
          </cell>
          <cell r="DL5948" t="str">
            <v/>
          </cell>
          <cell r="DM5948" t="str">
            <v/>
          </cell>
          <cell r="DN5948" t="str">
            <v/>
          </cell>
          <cell r="DP5948" t="str">
            <v/>
          </cell>
          <cell r="DQ5948" t="str">
            <v/>
          </cell>
          <cell r="DR5948" t="str">
            <v/>
          </cell>
          <cell r="DS5948" t="str">
            <v/>
          </cell>
          <cell r="DT5948" t="str">
            <v/>
          </cell>
        </row>
        <row r="5949">
          <cell r="I5949" t="str">
            <v>LU1596581550</v>
          </cell>
          <cell r="J5949" t="str">
            <v>BNP Paribas Funds Euro Short Term Corporate Bond [I, D]</v>
          </cell>
          <cell r="K5949">
            <v>991</v>
          </cell>
          <cell r="L5949" t="str">
            <v>Institutionnal clients and UCI</v>
          </cell>
          <cell r="M5949" t="str">
            <v>INVEST_LEGAL_TYPE</v>
          </cell>
          <cell r="N5949" t="str">
            <v/>
          </cell>
          <cell r="O5949">
            <v>3</v>
          </cell>
          <cell r="P5949" t="str">
            <v>Registered or Bearer</v>
          </cell>
          <cell r="Q5949" t="str">
            <v>SHARE_FORM</v>
          </cell>
          <cell r="R5949" t="str">
            <v>EUR</v>
          </cell>
          <cell r="S5949" t="str">
            <v>N</v>
          </cell>
          <cell r="T5949">
            <v>2</v>
          </cell>
          <cell r="U5949" t="str">
            <v>Closed</v>
          </cell>
          <cell r="V5949" t="str">
            <v>PRODUCT_STATUS</v>
          </cell>
          <cell r="W5949" t="str">
            <v/>
          </cell>
          <cell r="X5949" t="str">
            <v/>
          </cell>
          <cell r="Y5949" t="str">
            <v/>
          </cell>
          <cell r="Z5949">
            <v>552520</v>
          </cell>
          <cell r="AA5949">
            <v>195245</v>
          </cell>
          <cell r="AB5949" t="str">
            <v>BM PARVEST BOND EURO SHORT TERM CORPORATE (EUR) RI</v>
          </cell>
          <cell r="AC5949" t="str">
            <v>EUR</v>
          </cell>
          <cell r="AE5949" t="str">
            <v/>
          </cell>
          <cell r="AF5949" t="str">
            <v/>
          </cell>
          <cell r="AH5949" t="str">
            <v/>
          </cell>
          <cell r="AI5949" t="str">
            <v/>
          </cell>
          <cell r="AJ5949" t="str">
            <v>CASH</v>
          </cell>
          <cell r="AK5949" t="str">
            <v>I</v>
          </cell>
          <cell r="AL5949" t="str">
            <v>SHARE_CATEGORY</v>
          </cell>
          <cell r="AM5949" t="str">
            <v>D</v>
          </cell>
          <cell r="AN5949" t="str">
            <v>Distribution</v>
          </cell>
          <cell r="AO5949" t="str">
            <v>SHARE_TYPE</v>
          </cell>
          <cell r="AP5949" t="str">
            <v>Y</v>
          </cell>
          <cell r="AQ5949" t="str">
            <v>Y</v>
          </cell>
          <cell r="AR5949" t="str">
            <v>Annually</v>
          </cell>
          <cell r="AS5949" t="str">
            <v>DIVIDEND_FREQUENCY</v>
          </cell>
          <cell r="AT5949" t="str">
            <v>N</v>
          </cell>
          <cell r="AU5949">
            <v>20170428</v>
          </cell>
          <cell r="AV5949">
            <v>20170330</v>
          </cell>
          <cell r="AX5949">
            <v>20170921</v>
          </cell>
          <cell r="AZ5949">
            <v>20220324</v>
          </cell>
          <cell r="BB5949" t="str">
            <v>Y</v>
          </cell>
          <cell r="BC5949" t="str">
            <v>Yes</v>
          </cell>
          <cell r="BD5949" t="str">
            <v>DICI_KIID</v>
          </cell>
          <cell r="BE5949" t="str">
            <v/>
          </cell>
          <cell r="BF5949" t="str">
            <v/>
          </cell>
          <cell r="BG5949" t="str">
            <v/>
          </cell>
          <cell r="BH5949" t="str">
            <v/>
          </cell>
          <cell r="BI5949" t="str">
            <v>Y</v>
          </cell>
          <cell r="BJ5949" t="str">
            <v>0.001</v>
          </cell>
          <cell r="BK5949" t="str">
            <v>Y</v>
          </cell>
          <cell r="BL5949" t="str">
            <v>0.01</v>
          </cell>
          <cell r="BM5949">
            <v>74</v>
          </cell>
          <cell r="BN5949" t="str">
            <v>This risk category is justified by the investment in eligible money market instruments as per Regulation and short term bonds that have a low volatility.</v>
          </cell>
          <cell r="BO5949" t="str">
            <v>RISK_NARRATIVE</v>
          </cell>
          <cell r="BP5949">
            <v>3</v>
          </cell>
          <cell r="BQ5949" t="str">
            <v/>
          </cell>
          <cell r="BS5949" t="str">
            <v/>
          </cell>
          <cell r="BT5949" t="str">
            <v/>
          </cell>
          <cell r="BU5949" t="str">
            <v>Y</v>
          </cell>
          <cell r="BV5949" t="str">
            <v/>
          </cell>
          <cell r="BW5949" t="str">
            <v/>
          </cell>
          <cell r="BX5949" t="str">
            <v>BNP IP-LU</v>
          </cell>
          <cell r="BY5949" t="str">
            <v>BNP IP-LU</v>
          </cell>
          <cell r="BZ5949" t="str">
            <v>LIBRARY_FUNDSQUARE</v>
          </cell>
          <cell r="CA5949">
            <v>2.0299999999999998</v>
          </cell>
          <cell r="CB5949">
            <v>2</v>
          </cell>
          <cell r="CC5949">
            <v>20200921</v>
          </cell>
          <cell r="CE5949">
            <v>2</v>
          </cell>
          <cell r="CF5949">
            <v>1</v>
          </cell>
          <cell r="CH5949" t="str">
            <v/>
          </cell>
          <cell r="CI5949" t="str">
            <v/>
          </cell>
          <cell r="CJ5949" t="str">
            <v/>
          </cell>
          <cell r="CK5949" t="str">
            <v/>
          </cell>
          <cell r="CL5949" t="str">
            <v/>
          </cell>
          <cell r="CM5949" t="str">
            <v>Bloomberg Barclays Euro Aggregate Corporate 1-3 Years (RI)</v>
          </cell>
          <cell r="CN5949" t="str">
            <v/>
          </cell>
          <cell r="CO5949" t="str">
            <v/>
          </cell>
          <cell r="CQ5949" t="str">
            <v/>
          </cell>
          <cell r="CR5949" t="str">
            <v/>
          </cell>
          <cell r="CS5949" t="str">
            <v/>
          </cell>
          <cell r="CU5949" t="str">
            <v/>
          </cell>
          <cell r="CV5949" t="str">
            <v/>
          </cell>
          <cell r="CZ5949" t="str">
            <v/>
          </cell>
          <cell r="DB5949" t="str">
            <v/>
          </cell>
          <cell r="DC5949" t="str">
            <v/>
          </cell>
          <cell r="DD5949" t="str">
            <v/>
          </cell>
          <cell r="DE5949">
            <v>261604</v>
          </cell>
          <cell r="DF5949" t="str">
            <v>BM PRIIPS BNP Paribas Funds Euro Short Term Corporate Bond [15232]</v>
          </cell>
          <cell r="DG5949" t="str">
            <v>EUR</v>
          </cell>
          <cell r="DH5949" t="str">
            <v/>
          </cell>
          <cell r="DI5949" t="str">
            <v>N</v>
          </cell>
          <cell r="DL5949" t="str">
            <v/>
          </cell>
          <cell r="DM5949" t="str">
            <v/>
          </cell>
          <cell r="DN5949" t="str">
            <v/>
          </cell>
          <cell r="DP5949" t="str">
            <v/>
          </cell>
          <cell r="DQ5949" t="str">
            <v/>
          </cell>
          <cell r="DR5949" t="str">
            <v/>
          </cell>
          <cell r="DS5949" t="str">
            <v/>
          </cell>
          <cell r="DT5949" t="str">
            <v/>
          </cell>
        </row>
        <row r="5950">
          <cell r="I5950" t="str">
            <v>QS9032400ATT</v>
          </cell>
          <cell r="J5950" t="str">
            <v>PLATINUM TRUST - Best Performance Reference Fund 0809 (USD Principal Protected) [A, C]</v>
          </cell>
          <cell r="L5950" t="str">
            <v/>
          </cell>
          <cell r="M5950" t="str">
            <v/>
          </cell>
          <cell r="N5950" t="str">
            <v/>
          </cell>
          <cell r="P5950" t="str">
            <v/>
          </cell>
          <cell r="Q5950" t="str">
            <v/>
          </cell>
          <cell r="R5950" t="str">
            <v>USD</v>
          </cell>
          <cell r="S5950" t="str">
            <v>N</v>
          </cell>
          <cell r="T5950">
            <v>2</v>
          </cell>
          <cell r="U5950" t="str">
            <v>Closed</v>
          </cell>
          <cell r="V5950" t="str">
            <v>PRODUCT_STATUS</v>
          </cell>
          <cell r="W5950" t="str">
            <v/>
          </cell>
          <cell r="X5950" t="str">
            <v/>
          </cell>
          <cell r="Y5950" t="str">
            <v/>
          </cell>
          <cell r="Z5950">
            <v>222110</v>
          </cell>
          <cell r="AA5950">
            <v>0</v>
          </cell>
          <cell r="AB5950" t="str">
            <v>No Benchmark</v>
          </cell>
          <cell r="AC5950" t="str">
            <v>EUR</v>
          </cell>
          <cell r="AE5950" t="str">
            <v/>
          </cell>
          <cell r="AF5950" t="str">
            <v/>
          </cell>
          <cell r="AH5950" t="str">
            <v/>
          </cell>
          <cell r="AI5950" t="str">
            <v/>
          </cell>
          <cell r="AJ5950" t="str">
            <v>AL</v>
          </cell>
          <cell r="AK5950" t="str">
            <v>A</v>
          </cell>
          <cell r="AL5950" t="str">
            <v>SHARE_CATEGORY</v>
          </cell>
          <cell r="AM5950" t="str">
            <v>C</v>
          </cell>
          <cell r="AN5950" t="str">
            <v>Capitalisation</v>
          </cell>
          <cell r="AO5950" t="str">
            <v>SHARE_TYPE</v>
          </cell>
          <cell r="AP5950" t="str">
            <v>N</v>
          </cell>
          <cell r="AQ5950" t="str">
            <v/>
          </cell>
          <cell r="AR5950" t="str">
            <v/>
          </cell>
          <cell r="AS5950" t="str">
            <v/>
          </cell>
          <cell r="AT5950" t="str">
            <v>N</v>
          </cell>
          <cell r="AV5950">
            <v>20080930</v>
          </cell>
          <cell r="AW5950">
            <v>20080930</v>
          </cell>
          <cell r="AX5950">
            <v>20080930</v>
          </cell>
          <cell r="AY5950">
            <v>20181025</v>
          </cell>
          <cell r="AZ5950">
            <v>20181025</v>
          </cell>
          <cell r="BB5950" t="str">
            <v>N</v>
          </cell>
          <cell r="BC5950" t="str">
            <v>No</v>
          </cell>
          <cell r="BD5950" t="str">
            <v>DICI_KIID</v>
          </cell>
          <cell r="BE5950" t="str">
            <v/>
          </cell>
          <cell r="BF5950" t="str">
            <v/>
          </cell>
          <cell r="BG5950" t="str">
            <v/>
          </cell>
          <cell r="BH5950" t="str">
            <v/>
          </cell>
          <cell r="BI5950" t="str">
            <v>N</v>
          </cell>
          <cell r="BJ5950" t="str">
            <v/>
          </cell>
          <cell r="BK5950" t="str">
            <v/>
          </cell>
          <cell r="BL5950" t="str">
            <v/>
          </cell>
          <cell r="BN5950" t="str">
            <v/>
          </cell>
          <cell r="BO5950" t="str">
            <v/>
          </cell>
          <cell r="BQ5950" t="str">
            <v/>
          </cell>
          <cell r="BS5950" t="str">
            <v/>
          </cell>
          <cell r="BT5950" t="str">
            <v/>
          </cell>
          <cell r="BU5950" t="str">
            <v>Y</v>
          </cell>
          <cell r="BV5950" t="str">
            <v/>
          </cell>
          <cell r="BW5950" t="str">
            <v/>
          </cell>
          <cell r="BX5950" t="str">
            <v/>
          </cell>
          <cell r="BY5950" t="str">
            <v/>
          </cell>
          <cell r="BZ5950" t="str">
            <v/>
          </cell>
          <cell r="CH5950" t="str">
            <v/>
          </cell>
          <cell r="CI5950" t="str">
            <v/>
          </cell>
          <cell r="CJ5950" t="str">
            <v/>
          </cell>
          <cell r="CK5950" t="str">
            <v/>
          </cell>
          <cell r="CL5950" t="str">
            <v/>
          </cell>
          <cell r="CM5950" t="str">
            <v>No Benchmark</v>
          </cell>
          <cell r="CN5950" t="str">
            <v/>
          </cell>
          <cell r="CO5950" t="str">
            <v/>
          </cell>
          <cell r="CQ5950" t="str">
            <v/>
          </cell>
          <cell r="CR5950" t="str">
            <v/>
          </cell>
          <cell r="CS5950" t="str">
            <v/>
          </cell>
          <cell r="CU5950" t="str">
            <v/>
          </cell>
          <cell r="CV5950" t="str">
            <v/>
          </cell>
          <cell r="CZ5950" t="str">
            <v/>
          </cell>
          <cell r="DB5950" t="str">
            <v/>
          </cell>
          <cell r="DC5950" t="str">
            <v/>
          </cell>
          <cell r="DD5950" t="str">
            <v/>
          </cell>
          <cell r="DF5950" t="str">
            <v/>
          </cell>
          <cell r="DG5950" t="str">
            <v/>
          </cell>
          <cell r="DH5950" t="str">
            <v/>
          </cell>
          <cell r="DI5950" t="str">
            <v/>
          </cell>
          <cell r="DL5950" t="str">
            <v/>
          </cell>
          <cell r="DM5950" t="str">
            <v/>
          </cell>
          <cell r="DN5950" t="str">
            <v/>
          </cell>
          <cell r="DP5950" t="str">
            <v/>
          </cell>
          <cell r="DQ5950" t="str">
            <v/>
          </cell>
          <cell r="DR5950" t="str">
            <v/>
          </cell>
          <cell r="DS5950" t="str">
            <v/>
          </cell>
          <cell r="DT5950" t="str">
            <v/>
          </cell>
        </row>
        <row r="5951">
          <cell r="I5951" t="str">
            <v>BE6226980652</v>
          </cell>
          <cell r="J5951" t="str">
            <v>BNP PARIBAS B FUND II INFLATION PLUS III [Classic, C]</v>
          </cell>
          <cell r="K5951">
            <v>631</v>
          </cell>
          <cell r="L5951" t="str">
            <v>All</v>
          </cell>
          <cell r="M5951" t="str">
            <v>INVEST_LEGAL_TYPE</v>
          </cell>
          <cell r="N5951" t="str">
            <v/>
          </cell>
          <cell r="O5951">
            <v>5</v>
          </cell>
          <cell r="P5951" t="str">
            <v>Registered or dematerialized</v>
          </cell>
          <cell r="Q5951" t="str">
            <v>SHARE_FORM</v>
          </cell>
          <cell r="R5951" t="str">
            <v>EUR</v>
          </cell>
          <cell r="S5951" t="str">
            <v>Y</v>
          </cell>
          <cell r="T5951">
            <v>2</v>
          </cell>
          <cell r="U5951" t="str">
            <v>Closed</v>
          </cell>
          <cell r="V5951" t="str">
            <v>PRODUCT_STATUS</v>
          </cell>
          <cell r="W5951" t="str">
            <v/>
          </cell>
          <cell r="X5951" t="str">
            <v/>
          </cell>
          <cell r="Y5951" t="str">
            <v/>
          </cell>
          <cell r="Z5951">
            <v>221738</v>
          </cell>
          <cell r="AA5951">
            <v>0</v>
          </cell>
          <cell r="AB5951" t="str">
            <v>No Benchmark</v>
          </cell>
          <cell r="AC5951" t="str">
            <v>EUR</v>
          </cell>
          <cell r="AE5951" t="str">
            <v/>
          </cell>
          <cell r="AF5951" t="str">
            <v/>
          </cell>
          <cell r="AH5951" t="str">
            <v/>
          </cell>
          <cell r="AI5951" t="str">
            <v/>
          </cell>
          <cell r="AJ5951" t="str">
            <v>CLAS</v>
          </cell>
          <cell r="AK5951" t="str">
            <v>Classic</v>
          </cell>
          <cell r="AL5951" t="str">
            <v>SHARE_CATEGORY</v>
          </cell>
          <cell r="AM5951" t="str">
            <v>C</v>
          </cell>
          <cell r="AN5951" t="str">
            <v>Capitalisation</v>
          </cell>
          <cell r="AO5951" t="str">
            <v>SHARE_TYPE</v>
          </cell>
          <cell r="AP5951" t="str">
            <v>Y</v>
          </cell>
          <cell r="AQ5951" t="str">
            <v/>
          </cell>
          <cell r="AR5951" t="str">
            <v/>
          </cell>
          <cell r="AS5951" t="str">
            <v/>
          </cell>
          <cell r="AT5951" t="str">
            <v>N</v>
          </cell>
          <cell r="AV5951">
            <v>20110920</v>
          </cell>
          <cell r="AW5951">
            <v>20111015</v>
          </cell>
          <cell r="AX5951">
            <v>20111015</v>
          </cell>
          <cell r="AY5951">
            <v>20181228</v>
          </cell>
          <cell r="AZ5951">
            <v>20181228</v>
          </cell>
          <cell r="BA5951">
            <v>20181221</v>
          </cell>
          <cell r="BB5951" t="str">
            <v>N</v>
          </cell>
          <cell r="BC5951" t="str">
            <v>No</v>
          </cell>
          <cell r="BD5951" t="str">
            <v>DICI_KIID</v>
          </cell>
          <cell r="BE5951" t="str">
            <v/>
          </cell>
          <cell r="BF5951" t="str">
            <v/>
          </cell>
          <cell r="BG5951" t="str">
            <v/>
          </cell>
          <cell r="BH5951" t="str">
            <v/>
          </cell>
          <cell r="BI5951" t="str">
            <v>Y</v>
          </cell>
          <cell r="BJ5951" t="str">
            <v>0.001</v>
          </cell>
          <cell r="BK5951" t="str">
            <v/>
          </cell>
          <cell r="BL5951" t="str">
            <v/>
          </cell>
          <cell r="BM5951">
            <v>29</v>
          </cell>
          <cell r="BN5951"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951" t="str">
            <v>RISK_NARRATIVE</v>
          </cell>
          <cell r="BP5951">
            <v>2</v>
          </cell>
          <cell r="BQ5951" t="str">
            <v/>
          </cell>
          <cell r="BS5951" t="str">
            <v/>
          </cell>
          <cell r="BT5951" t="str">
            <v/>
          </cell>
          <cell r="BU5951" t="str">
            <v>N</v>
          </cell>
          <cell r="BV5951" t="str">
            <v/>
          </cell>
          <cell r="BW5951" t="str">
            <v/>
          </cell>
          <cell r="BX5951" t="str">
            <v>BNP IP-BE</v>
          </cell>
          <cell r="BY5951" t="str">
            <v>BNP IP-BE</v>
          </cell>
          <cell r="BZ5951" t="str">
            <v>LIBRARY_FUNDSQUARE</v>
          </cell>
          <cell r="CA5951">
            <v>1.63</v>
          </cell>
          <cell r="CB5951">
            <v>2</v>
          </cell>
          <cell r="CC5951">
            <v>20181218</v>
          </cell>
          <cell r="CE5951">
            <v>2</v>
          </cell>
          <cell r="CF5951">
            <v>1</v>
          </cell>
          <cell r="CH5951" t="str">
            <v/>
          </cell>
          <cell r="CI5951" t="str">
            <v/>
          </cell>
          <cell r="CJ5951" t="str">
            <v/>
          </cell>
          <cell r="CK5951" t="str">
            <v/>
          </cell>
          <cell r="CL5951" t="str">
            <v/>
          </cell>
          <cell r="CM5951" t="str">
            <v>No Benchmark</v>
          </cell>
          <cell r="CN5951" t="str">
            <v/>
          </cell>
          <cell r="CO5951" t="str">
            <v/>
          </cell>
          <cell r="CQ5951" t="str">
            <v/>
          </cell>
          <cell r="CR5951" t="str">
            <v/>
          </cell>
          <cell r="CS5951" t="str">
            <v/>
          </cell>
          <cell r="CU5951" t="str">
            <v/>
          </cell>
          <cell r="CV5951" t="str">
            <v/>
          </cell>
          <cell r="CZ5951" t="str">
            <v/>
          </cell>
          <cell r="DB5951" t="str">
            <v/>
          </cell>
          <cell r="DC5951" t="str">
            <v/>
          </cell>
          <cell r="DD5951" t="str">
            <v/>
          </cell>
          <cell r="DF5951" t="str">
            <v/>
          </cell>
          <cell r="DG5951" t="str">
            <v/>
          </cell>
          <cell r="DH5951" t="str">
            <v/>
          </cell>
          <cell r="DI5951" t="str">
            <v/>
          </cell>
          <cell r="DL5951" t="str">
            <v/>
          </cell>
          <cell r="DM5951" t="str">
            <v/>
          </cell>
          <cell r="DN5951" t="str">
            <v/>
          </cell>
          <cell r="DP5951" t="str">
            <v/>
          </cell>
          <cell r="DQ5951" t="str">
            <v/>
          </cell>
          <cell r="DR5951" t="str">
            <v/>
          </cell>
          <cell r="DS5951" t="str">
            <v/>
          </cell>
          <cell r="DT5951" t="str">
            <v/>
          </cell>
        </row>
        <row r="5952">
          <cell r="I5952" t="str">
            <v>LU1104117319</v>
          </cell>
          <cell r="J5952" t="str">
            <v>BNP Paribas Funds Absolute Return Low Vol Bond [I RH GBP, C]</v>
          </cell>
          <cell r="K5952">
            <v>991</v>
          </cell>
          <cell r="L5952" t="str">
            <v>Institutionnal clients and UCI</v>
          </cell>
          <cell r="M5952" t="str">
            <v>INVEST_LEGAL_TYPE</v>
          </cell>
          <cell r="N5952" t="str">
            <v/>
          </cell>
          <cell r="O5952">
            <v>3</v>
          </cell>
          <cell r="P5952" t="str">
            <v>Registered or Bearer</v>
          </cell>
          <cell r="Q5952" t="str">
            <v>SHARE_FORM</v>
          </cell>
          <cell r="R5952" t="str">
            <v>GBP</v>
          </cell>
          <cell r="S5952" t="str">
            <v>N</v>
          </cell>
          <cell r="T5952">
            <v>2</v>
          </cell>
          <cell r="U5952" t="str">
            <v>Closed</v>
          </cell>
          <cell r="V5952" t="str">
            <v>PRODUCT_STATUS</v>
          </cell>
          <cell r="W5952" t="str">
            <v/>
          </cell>
          <cell r="X5952" t="str">
            <v/>
          </cell>
          <cell r="Y5952" t="str">
            <v/>
          </cell>
          <cell r="Z5952">
            <v>515044</v>
          </cell>
          <cell r="AA5952">
            <v>203556</v>
          </cell>
          <cell r="AB5952" t="str">
            <v>BM BNP Paribas Funds Absolute Return Low Vol Bond [14491]</v>
          </cell>
          <cell r="AC5952" t="str">
            <v>EUR</v>
          </cell>
          <cell r="AE5952" t="str">
            <v/>
          </cell>
          <cell r="AF5952" t="str">
            <v/>
          </cell>
          <cell r="AH5952" t="str">
            <v/>
          </cell>
          <cell r="AI5952" t="str">
            <v/>
          </cell>
          <cell r="AJ5952" t="str">
            <v>IRGB</v>
          </cell>
          <cell r="AK5952" t="str">
            <v>I RH GBP</v>
          </cell>
          <cell r="AL5952" t="str">
            <v>SHARE_CATEGORY</v>
          </cell>
          <cell r="AM5952" t="str">
            <v>C</v>
          </cell>
          <cell r="AN5952" t="str">
            <v>Capitalisation</v>
          </cell>
          <cell r="AO5952" t="str">
            <v>SHARE_TYPE</v>
          </cell>
          <cell r="AP5952" t="str">
            <v>Y</v>
          </cell>
          <cell r="AQ5952" t="str">
            <v/>
          </cell>
          <cell r="AR5952" t="str">
            <v/>
          </cell>
          <cell r="AS5952" t="str">
            <v/>
          </cell>
          <cell r="AT5952" t="str">
            <v>Y</v>
          </cell>
          <cell r="AV5952">
            <v>20141205</v>
          </cell>
          <cell r="AY5952">
            <v>20160621</v>
          </cell>
          <cell r="AZ5952">
            <v>20160621</v>
          </cell>
          <cell r="BB5952" t="str">
            <v>Y</v>
          </cell>
          <cell r="BC5952" t="str">
            <v>Yes</v>
          </cell>
          <cell r="BD5952" t="str">
            <v>DICI_KIID</v>
          </cell>
          <cell r="BE5952" t="str">
            <v/>
          </cell>
          <cell r="BF5952" t="str">
            <v/>
          </cell>
          <cell r="BG5952" t="str">
            <v/>
          </cell>
          <cell r="BH5952" t="str">
            <v/>
          </cell>
          <cell r="BI5952" t="str">
            <v>Y</v>
          </cell>
          <cell r="BJ5952" t="str">
            <v>0.001</v>
          </cell>
          <cell r="BK5952" t="str">
            <v>Y</v>
          </cell>
          <cell r="BL5952" t="str">
            <v>0.01</v>
          </cell>
          <cell r="BN5952" t="str">
            <v/>
          </cell>
          <cell r="BO5952" t="str">
            <v/>
          </cell>
          <cell r="BP5952">
            <v>3</v>
          </cell>
          <cell r="BQ5952" t="str">
            <v/>
          </cell>
          <cell r="BS5952" t="str">
            <v/>
          </cell>
          <cell r="BT5952" t="str">
            <v/>
          </cell>
          <cell r="BU5952" t="str">
            <v>N</v>
          </cell>
          <cell r="BV5952" t="str">
            <v/>
          </cell>
          <cell r="BW5952" t="str">
            <v/>
          </cell>
          <cell r="BX5952" t="str">
            <v>BNP IP-LU</v>
          </cell>
          <cell r="BY5952" t="str">
            <v>BNP IP-LU</v>
          </cell>
          <cell r="BZ5952" t="str">
            <v>LIBRARY_FUNDSQUARE</v>
          </cell>
          <cell r="CH5952" t="str">
            <v/>
          </cell>
          <cell r="CI5952" t="str">
            <v/>
          </cell>
          <cell r="CJ5952" t="str">
            <v/>
          </cell>
          <cell r="CK5952" t="str">
            <v/>
          </cell>
          <cell r="CL5952" t="str">
            <v/>
          </cell>
          <cell r="CM5952" t="str">
            <v/>
          </cell>
          <cell r="CN5952" t="str">
            <v/>
          </cell>
          <cell r="CO5952" t="str">
            <v/>
          </cell>
          <cell r="CP5952">
            <v>203556</v>
          </cell>
          <cell r="CQ5952" t="str">
            <v>BM BNP Paribas Funds Absolute Return Low Vol Bond [14491]</v>
          </cell>
          <cell r="CR5952" t="str">
            <v>EUR</v>
          </cell>
          <cell r="CS5952" t="str">
            <v/>
          </cell>
          <cell r="CU5952" t="str">
            <v/>
          </cell>
          <cell r="CV5952" t="str">
            <v/>
          </cell>
          <cell r="CZ5952" t="str">
            <v/>
          </cell>
          <cell r="DA5952">
            <v>203880</v>
          </cell>
          <cell r="DB5952" t="str">
            <v>BM ESG BNP Paribas Funds Absolute Return Low Vol Bond [14491]</v>
          </cell>
          <cell r="DC5952" t="str">
            <v>EUR</v>
          </cell>
          <cell r="DD5952" t="str">
            <v/>
          </cell>
          <cell r="DF5952" t="str">
            <v/>
          </cell>
          <cell r="DG5952" t="str">
            <v/>
          </cell>
          <cell r="DH5952" t="str">
            <v/>
          </cell>
          <cell r="DI5952" t="str">
            <v/>
          </cell>
          <cell r="DL5952" t="str">
            <v/>
          </cell>
          <cell r="DM5952" t="str">
            <v/>
          </cell>
          <cell r="DN5952" t="str">
            <v/>
          </cell>
          <cell r="DP5952" t="str">
            <v/>
          </cell>
          <cell r="DQ5952" t="str">
            <v/>
          </cell>
          <cell r="DR5952" t="str">
            <v/>
          </cell>
          <cell r="DS5952" t="str">
            <v/>
          </cell>
          <cell r="DT5952" t="str">
            <v/>
          </cell>
        </row>
        <row r="5953">
          <cell r="I5953" t="str">
            <v>LU1104117236</v>
          </cell>
          <cell r="J5953" t="str">
            <v>BNP Paribas Funds Absolute Return Low Vol Bond [I RH CHF, C]</v>
          </cell>
          <cell r="K5953">
            <v>991</v>
          </cell>
          <cell r="L5953" t="str">
            <v>Institutionnal clients and UCI</v>
          </cell>
          <cell r="M5953" t="str">
            <v>INVEST_LEGAL_TYPE</v>
          </cell>
          <cell r="N5953" t="str">
            <v/>
          </cell>
          <cell r="O5953">
            <v>3</v>
          </cell>
          <cell r="P5953" t="str">
            <v>Registered or Bearer</v>
          </cell>
          <cell r="Q5953" t="str">
            <v>SHARE_FORM</v>
          </cell>
          <cell r="R5953" t="str">
            <v>CHF</v>
          </cell>
          <cell r="S5953" t="str">
            <v>N</v>
          </cell>
          <cell r="T5953">
            <v>2</v>
          </cell>
          <cell r="U5953" t="str">
            <v>Closed</v>
          </cell>
          <cell r="V5953" t="str">
            <v>PRODUCT_STATUS</v>
          </cell>
          <cell r="W5953" t="str">
            <v/>
          </cell>
          <cell r="X5953" t="str">
            <v/>
          </cell>
          <cell r="Y5953" t="str">
            <v/>
          </cell>
          <cell r="Z5953">
            <v>515044</v>
          </cell>
          <cell r="AA5953">
            <v>203556</v>
          </cell>
          <cell r="AB5953" t="str">
            <v>BM BNP Paribas Funds Absolute Return Low Vol Bond [14491]</v>
          </cell>
          <cell r="AC5953" t="str">
            <v>EUR</v>
          </cell>
          <cell r="AE5953" t="str">
            <v/>
          </cell>
          <cell r="AF5953" t="str">
            <v/>
          </cell>
          <cell r="AH5953" t="str">
            <v/>
          </cell>
          <cell r="AI5953" t="str">
            <v/>
          </cell>
          <cell r="AJ5953" t="str">
            <v>IRCH</v>
          </cell>
          <cell r="AK5953" t="str">
            <v>I RH CHF</v>
          </cell>
          <cell r="AL5953" t="str">
            <v>SHARE_CATEGORY</v>
          </cell>
          <cell r="AM5953" t="str">
            <v>C</v>
          </cell>
          <cell r="AN5953" t="str">
            <v>Capitalisation</v>
          </cell>
          <cell r="AO5953" t="str">
            <v>SHARE_TYPE</v>
          </cell>
          <cell r="AP5953" t="str">
            <v>Y</v>
          </cell>
          <cell r="AQ5953" t="str">
            <v/>
          </cell>
          <cell r="AR5953" t="str">
            <v/>
          </cell>
          <cell r="AS5953" t="str">
            <v/>
          </cell>
          <cell r="AT5953" t="str">
            <v>Y</v>
          </cell>
          <cell r="AV5953">
            <v>20141205</v>
          </cell>
          <cell r="AW5953">
            <v>20150716</v>
          </cell>
          <cell r="AX5953">
            <v>20150716</v>
          </cell>
          <cell r="AZ5953">
            <v>20210108</v>
          </cell>
          <cell r="BB5953" t="str">
            <v>Y</v>
          </cell>
          <cell r="BC5953" t="str">
            <v>Yes</v>
          </cell>
          <cell r="BD5953" t="str">
            <v>DICI_KIID</v>
          </cell>
          <cell r="BE5953" t="str">
            <v/>
          </cell>
          <cell r="BF5953" t="str">
            <v/>
          </cell>
          <cell r="BG5953" t="str">
            <v/>
          </cell>
          <cell r="BH5953" t="str">
            <v/>
          </cell>
          <cell r="BI5953" t="str">
            <v>Y</v>
          </cell>
          <cell r="BJ5953" t="str">
            <v>0.001</v>
          </cell>
          <cell r="BK5953" t="str">
            <v>Y</v>
          </cell>
          <cell r="BL5953" t="str">
            <v>0.01</v>
          </cell>
          <cell r="BM5953">
            <v>65</v>
          </cell>
          <cell r="BN5953" t="str">
            <v>The risk category is justified by the investment in different strategies and asset classes with the will to maintain the volatility below a maximum target.</v>
          </cell>
          <cell r="BO5953" t="str">
            <v>RISK_NARRATIVE</v>
          </cell>
          <cell r="BP5953">
            <v>3</v>
          </cell>
          <cell r="BQ5953" t="str">
            <v/>
          </cell>
          <cell r="BS5953" t="str">
            <v/>
          </cell>
          <cell r="BT5953" t="str">
            <v/>
          </cell>
          <cell r="BU5953" t="str">
            <v>Y</v>
          </cell>
          <cell r="BV5953" t="str">
            <v/>
          </cell>
          <cell r="BW5953" t="str">
            <v/>
          </cell>
          <cell r="BX5953" t="str">
            <v>BNP IP-LU</v>
          </cell>
          <cell r="BY5953" t="str">
            <v>BNP IP-LU</v>
          </cell>
          <cell r="BZ5953" t="str">
            <v>LIBRARY_FUNDSQUARE</v>
          </cell>
          <cell r="CA5953">
            <v>3.62</v>
          </cell>
          <cell r="CB5953">
            <v>2</v>
          </cell>
          <cell r="CC5953">
            <v>20171026</v>
          </cell>
          <cell r="CE5953">
            <v>2</v>
          </cell>
          <cell r="CF5953">
            <v>1</v>
          </cell>
          <cell r="CH5953" t="str">
            <v/>
          </cell>
          <cell r="CI5953" t="str">
            <v/>
          </cell>
          <cell r="CJ5953" t="str">
            <v/>
          </cell>
          <cell r="CK5953" t="str">
            <v/>
          </cell>
          <cell r="CL5953" t="str">
            <v/>
          </cell>
          <cell r="CM5953" t="str">
            <v>Cash Index Euro Short Term Rate (Hedged in CHF) RI 360 Days</v>
          </cell>
          <cell r="CN5953" t="str">
            <v/>
          </cell>
          <cell r="CO5953" t="str">
            <v/>
          </cell>
          <cell r="CP5953">
            <v>203556</v>
          </cell>
          <cell r="CQ5953" t="str">
            <v>BM BNP Paribas Funds Absolute Return Low Vol Bond [14491]</v>
          </cell>
          <cell r="CR5953" t="str">
            <v>EUR</v>
          </cell>
          <cell r="CS5953" t="str">
            <v>Cash Index Euro Short Term Rate (EUR) RI 360 Days</v>
          </cell>
          <cell r="CU5953" t="str">
            <v/>
          </cell>
          <cell r="CV5953" t="str">
            <v/>
          </cell>
          <cell r="CZ5953" t="str">
            <v/>
          </cell>
          <cell r="DA5953">
            <v>203880</v>
          </cell>
          <cell r="DB5953" t="str">
            <v>BM ESG BNP Paribas Funds Absolute Return Low Vol Bond [14491]</v>
          </cell>
          <cell r="DC5953" t="str">
            <v>EUR</v>
          </cell>
          <cell r="DD5953" t="str">
            <v/>
          </cell>
          <cell r="DF5953" t="str">
            <v/>
          </cell>
          <cell r="DG5953" t="str">
            <v/>
          </cell>
          <cell r="DH5953" t="str">
            <v/>
          </cell>
          <cell r="DI5953" t="str">
            <v/>
          </cell>
          <cell r="DL5953" t="str">
            <v/>
          </cell>
          <cell r="DM5953" t="str">
            <v/>
          </cell>
          <cell r="DN5953" t="str">
            <v/>
          </cell>
          <cell r="DP5953" t="str">
            <v/>
          </cell>
          <cell r="DQ5953" t="str">
            <v/>
          </cell>
          <cell r="DR5953" t="str">
            <v/>
          </cell>
          <cell r="DS5953" t="str">
            <v/>
          </cell>
          <cell r="DT5953" t="str">
            <v/>
          </cell>
        </row>
        <row r="5954">
          <cell r="I5954" t="str">
            <v>LU1104117152</v>
          </cell>
          <cell r="J5954" t="str">
            <v>BNP Paribas Funds Absolute Return Low Vol Bond [Classic RH USD, D]</v>
          </cell>
          <cell r="K5954">
            <v>631</v>
          </cell>
          <cell r="L5954" t="str">
            <v>All</v>
          </cell>
          <cell r="M5954" t="str">
            <v>INVEST_LEGAL_TYPE</v>
          </cell>
          <cell r="N5954" t="str">
            <v/>
          </cell>
          <cell r="O5954">
            <v>3</v>
          </cell>
          <cell r="P5954" t="str">
            <v>Registered or Bearer</v>
          </cell>
          <cell r="Q5954" t="str">
            <v>SHARE_FORM</v>
          </cell>
          <cell r="R5954" t="str">
            <v>USD</v>
          </cell>
          <cell r="S5954" t="str">
            <v>N</v>
          </cell>
          <cell r="T5954">
            <v>2</v>
          </cell>
          <cell r="U5954" t="str">
            <v>Closed</v>
          </cell>
          <cell r="V5954" t="str">
            <v>PRODUCT_STATUS</v>
          </cell>
          <cell r="W5954" t="str">
            <v/>
          </cell>
          <cell r="X5954" t="str">
            <v/>
          </cell>
          <cell r="Y5954" t="str">
            <v/>
          </cell>
          <cell r="Z5954">
            <v>515044</v>
          </cell>
          <cell r="AA5954">
            <v>203556</v>
          </cell>
          <cell r="AB5954" t="str">
            <v>BM BNP Paribas Funds Absolute Return Low Vol Bond [14491]</v>
          </cell>
          <cell r="AC5954" t="str">
            <v>EUR</v>
          </cell>
          <cell r="AE5954" t="str">
            <v/>
          </cell>
          <cell r="AF5954" t="str">
            <v/>
          </cell>
          <cell r="AH5954" t="str">
            <v/>
          </cell>
          <cell r="AI5954" t="str">
            <v/>
          </cell>
          <cell r="AJ5954" t="str">
            <v>CRHU</v>
          </cell>
          <cell r="AK5954" t="str">
            <v>Classic RH USD</v>
          </cell>
          <cell r="AL5954" t="str">
            <v>SHARE_CATEGORY</v>
          </cell>
          <cell r="AM5954" t="str">
            <v>D</v>
          </cell>
          <cell r="AN5954" t="str">
            <v>Distribution</v>
          </cell>
          <cell r="AO5954" t="str">
            <v>SHARE_TYPE</v>
          </cell>
          <cell r="AP5954" t="str">
            <v>Y</v>
          </cell>
          <cell r="AQ5954" t="str">
            <v>Y</v>
          </cell>
          <cell r="AR5954" t="str">
            <v>Annually</v>
          </cell>
          <cell r="AS5954" t="str">
            <v>DIVIDEND_FREQUENCY</v>
          </cell>
          <cell r="AT5954" t="str">
            <v>Y</v>
          </cell>
          <cell r="AV5954">
            <v>20141205</v>
          </cell>
          <cell r="AZ5954">
            <v>20210108</v>
          </cell>
          <cell r="BB5954" t="str">
            <v>Y</v>
          </cell>
          <cell r="BC5954" t="str">
            <v>Yes</v>
          </cell>
          <cell r="BD5954" t="str">
            <v>DICI_KIID</v>
          </cell>
          <cell r="BE5954" t="str">
            <v/>
          </cell>
          <cell r="BF5954" t="str">
            <v/>
          </cell>
          <cell r="BG5954" t="str">
            <v/>
          </cell>
          <cell r="BH5954" t="str">
            <v/>
          </cell>
          <cell r="BI5954" t="str">
            <v>Y</v>
          </cell>
          <cell r="BJ5954" t="str">
            <v>0.001</v>
          </cell>
          <cell r="BK5954" t="str">
            <v>Y</v>
          </cell>
          <cell r="BL5954" t="str">
            <v>0.01</v>
          </cell>
          <cell r="BN5954" t="str">
            <v/>
          </cell>
          <cell r="BO5954" t="str">
            <v/>
          </cell>
          <cell r="BP5954">
            <v>3</v>
          </cell>
          <cell r="BQ5954" t="str">
            <v/>
          </cell>
          <cell r="BS5954" t="str">
            <v/>
          </cell>
          <cell r="BT5954" t="str">
            <v/>
          </cell>
          <cell r="BU5954" t="str">
            <v>N</v>
          </cell>
          <cell r="BV5954" t="str">
            <v/>
          </cell>
          <cell r="BW5954" t="str">
            <v/>
          </cell>
          <cell r="BX5954" t="str">
            <v>BNP IP-LU</v>
          </cell>
          <cell r="BY5954" t="str">
            <v>BNP IP-LU</v>
          </cell>
          <cell r="BZ5954" t="str">
            <v>LIBRARY_FUNDSQUARE</v>
          </cell>
          <cell r="CA5954">
            <v>3.62</v>
          </cell>
          <cell r="CB5954">
            <v>2</v>
          </cell>
          <cell r="CC5954">
            <v>20171026</v>
          </cell>
          <cell r="CE5954">
            <v>2</v>
          </cell>
          <cell r="CF5954">
            <v>1</v>
          </cell>
          <cell r="CH5954" t="str">
            <v/>
          </cell>
          <cell r="CI5954" t="str">
            <v/>
          </cell>
          <cell r="CJ5954" t="str">
            <v/>
          </cell>
          <cell r="CK5954" t="str">
            <v/>
          </cell>
          <cell r="CL5954" t="str">
            <v/>
          </cell>
          <cell r="CM5954" t="str">
            <v>Cash Index Euro Short Term Rate (Hedged in USD) RI 360 Days</v>
          </cell>
          <cell r="CN5954" t="str">
            <v/>
          </cell>
          <cell r="CO5954" t="str">
            <v/>
          </cell>
          <cell r="CP5954">
            <v>203556</v>
          </cell>
          <cell r="CQ5954" t="str">
            <v>BM BNP Paribas Funds Absolute Return Low Vol Bond [14491]</v>
          </cell>
          <cell r="CR5954" t="str">
            <v>EUR</v>
          </cell>
          <cell r="CS5954" t="str">
            <v/>
          </cell>
          <cell r="CU5954" t="str">
            <v/>
          </cell>
          <cell r="CV5954" t="str">
            <v/>
          </cell>
          <cell r="CZ5954" t="str">
            <v/>
          </cell>
          <cell r="DA5954">
            <v>203880</v>
          </cell>
          <cell r="DB5954" t="str">
            <v>BM ESG BNP Paribas Funds Absolute Return Low Vol Bond [14491]</v>
          </cell>
          <cell r="DC5954" t="str">
            <v>EUR</v>
          </cell>
          <cell r="DD5954" t="str">
            <v/>
          </cell>
          <cell r="DF5954" t="str">
            <v/>
          </cell>
          <cell r="DG5954" t="str">
            <v/>
          </cell>
          <cell r="DH5954" t="str">
            <v/>
          </cell>
          <cell r="DI5954" t="str">
            <v/>
          </cell>
          <cell r="DL5954" t="str">
            <v/>
          </cell>
          <cell r="DM5954" t="str">
            <v/>
          </cell>
          <cell r="DN5954" t="str">
            <v/>
          </cell>
          <cell r="DP5954" t="str">
            <v/>
          </cell>
          <cell r="DQ5954" t="str">
            <v/>
          </cell>
          <cell r="DR5954" t="str">
            <v/>
          </cell>
          <cell r="DS5954" t="str">
            <v/>
          </cell>
          <cell r="DT5954" t="str">
            <v/>
          </cell>
        </row>
        <row r="5955">
          <cell r="I5955" t="str">
            <v>LU1022406000</v>
          </cell>
          <cell r="J5955" t="str">
            <v>BNP Paribas Funds Absolute Return Low Vol Bond [Classic RH USD, C]</v>
          </cell>
          <cell r="K5955">
            <v>631</v>
          </cell>
          <cell r="L5955" t="str">
            <v>All</v>
          </cell>
          <cell r="M5955" t="str">
            <v>INVEST_LEGAL_TYPE</v>
          </cell>
          <cell r="N5955" t="str">
            <v/>
          </cell>
          <cell r="O5955">
            <v>3</v>
          </cell>
          <cell r="P5955" t="str">
            <v>Registered or Bearer</v>
          </cell>
          <cell r="Q5955" t="str">
            <v>SHARE_FORM</v>
          </cell>
          <cell r="R5955" t="str">
            <v>USD</v>
          </cell>
          <cell r="S5955" t="str">
            <v>N</v>
          </cell>
          <cell r="T5955">
            <v>2</v>
          </cell>
          <cell r="U5955" t="str">
            <v>Closed</v>
          </cell>
          <cell r="V5955" t="str">
            <v>PRODUCT_STATUS</v>
          </cell>
          <cell r="W5955" t="str">
            <v/>
          </cell>
          <cell r="X5955" t="str">
            <v/>
          </cell>
          <cell r="Y5955" t="str">
            <v/>
          </cell>
          <cell r="Z5955">
            <v>515044</v>
          </cell>
          <cell r="AA5955">
            <v>203556</v>
          </cell>
          <cell r="AB5955" t="str">
            <v>BM BNP Paribas Funds Absolute Return Low Vol Bond [14491]</v>
          </cell>
          <cell r="AC5955" t="str">
            <v>EUR</v>
          </cell>
          <cell r="AE5955" t="str">
            <v/>
          </cell>
          <cell r="AF5955" t="str">
            <v/>
          </cell>
          <cell r="AH5955" t="str">
            <v/>
          </cell>
          <cell r="AI5955" t="str">
            <v/>
          </cell>
          <cell r="AJ5955" t="str">
            <v>CRHU</v>
          </cell>
          <cell r="AK5955" t="str">
            <v>Classic RH USD</v>
          </cell>
          <cell r="AL5955" t="str">
            <v>SHARE_CATEGORY</v>
          </cell>
          <cell r="AM5955" t="str">
            <v>C</v>
          </cell>
          <cell r="AN5955" t="str">
            <v>Capitalisation</v>
          </cell>
          <cell r="AO5955" t="str">
            <v>SHARE_TYPE</v>
          </cell>
          <cell r="AP5955" t="str">
            <v>Y</v>
          </cell>
          <cell r="AQ5955" t="str">
            <v/>
          </cell>
          <cell r="AR5955" t="str">
            <v/>
          </cell>
          <cell r="AS5955" t="str">
            <v/>
          </cell>
          <cell r="AT5955" t="str">
            <v>Y</v>
          </cell>
          <cell r="AV5955">
            <v>20140103</v>
          </cell>
          <cell r="AW5955">
            <v>20140718</v>
          </cell>
          <cell r="AX5955">
            <v>20140718</v>
          </cell>
          <cell r="AZ5955">
            <v>20210108</v>
          </cell>
          <cell r="BB5955" t="str">
            <v>Y</v>
          </cell>
          <cell r="BC5955" t="str">
            <v>Yes</v>
          </cell>
          <cell r="BD5955" t="str">
            <v>DICI_KIID</v>
          </cell>
          <cell r="BE5955" t="str">
            <v/>
          </cell>
          <cell r="BF5955" t="str">
            <v/>
          </cell>
          <cell r="BG5955" t="str">
            <v/>
          </cell>
          <cell r="BH5955" t="str">
            <v/>
          </cell>
          <cell r="BI5955" t="str">
            <v>Y</v>
          </cell>
          <cell r="BJ5955" t="str">
            <v>0.001</v>
          </cell>
          <cell r="BK5955" t="str">
            <v>Y</v>
          </cell>
          <cell r="BL5955" t="str">
            <v>0.01</v>
          </cell>
          <cell r="BM5955">
            <v>65</v>
          </cell>
          <cell r="BN5955" t="str">
            <v>The risk category is justified by the investment in different strategies and asset classes with the will to maintain the volatility below a maximum target.</v>
          </cell>
          <cell r="BO5955" t="str">
            <v>RISK_NARRATIVE</v>
          </cell>
          <cell r="BP5955">
            <v>3</v>
          </cell>
          <cell r="BQ5955" t="str">
            <v/>
          </cell>
          <cell r="BS5955" t="str">
            <v/>
          </cell>
          <cell r="BT5955" t="str">
            <v/>
          </cell>
          <cell r="BU5955" t="str">
            <v>Y</v>
          </cell>
          <cell r="BV5955" t="str">
            <v/>
          </cell>
          <cell r="BW5955" t="str">
            <v/>
          </cell>
          <cell r="BX5955" t="str">
            <v>BNP IP-LU</v>
          </cell>
          <cell r="BY5955" t="str">
            <v>BNP IP-LU</v>
          </cell>
          <cell r="BZ5955" t="str">
            <v>LIBRARY_FUNDSQUARE</v>
          </cell>
          <cell r="CA5955">
            <v>3.62</v>
          </cell>
          <cell r="CB5955">
            <v>2</v>
          </cell>
          <cell r="CC5955">
            <v>20171026</v>
          </cell>
          <cell r="CE5955">
            <v>2</v>
          </cell>
          <cell r="CF5955">
            <v>1</v>
          </cell>
          <cell r="CH5955" t="str">
            <v/>
          </cell>
          <cell r="CI5955" t="str">
            <v/>
          </cell>
          <cell r="CJ5955" t="str">
            <v/>
          </cell>
          <cell r="CK5955" t="str">
            <v/>
          </cell>
          <cell r="CL5955" t="str">
            <v/>
          </cell>
          <cell r="CM5955" t="str">
            <v>Cash Index Euro Short Term Rate (Hedged in USD) RI 360 Days</v>
          </cell>
          <cell r="CN5955" t="str">
            <v/>
          </cell>
          <cell r="CO5955" t="str">
            <v/>
          </cell>
          <cell r="CP5955">
            <v>203556</v>
          </cell>
          <cell r="CQ5955" t="str">
            <v>BM BNP Paribas Funds Absolute Return Low Vol Bond [14491]</v>
          </cell>
          <cell r="CR5955" t="str">
            <v>EUR</v>
          </cell>
          <cell r="CS5955" t="str">
            <v>Cash Index Euro Short Term Rate (EUR) RI 360 Days</v>
          </cell>
          <cell r="CU5955" t="str">
            <v/>
          </cell>
          <cell r="CV5955" t="str">
            <v/>
          </cell>
          <cell r="CZ5955" t="str">
            <v/>
          </cell>
          <cell r="DA5955">
            <v>203880</v>
          </cell>
          <cell r="DB5955" t="str">
            <v>BM ESG BNP Paribas Funds Absolute Return Low Vol Bond [14491]</v>
          </cell>
          <cell r="DC5955" t="str">
            <v>EUR</v>
          </cell>
          <cell r="DD5955" t="str">
            <v/>
          </cell>
          <cell r="DF5955" t="str">
            <v/>
          </cell>
          <cell r="DG5955" t="str">
            <v/>
          </cell>
          <cell r="DH5955" t="str">
            <v/>
          </cell>
          <cell r="DI5955" t="str">
            <v/>
          </cell>
          <cell r="DL5955" t="str">
            <v/>
          </cell>
          <cell r="DM5955" t="str">
            <v/>
          </cell>
          <cell r="DN5955" t="str">
            <v/>
          </cell>
          <cell r="DP5955" t="str">
            <v/>
          </cell>
          <cell r="DQ5955" t="str">
            <v/>
          </cell>
          <cell r="DR5955" t="str">
            <v/>
          </cell>
          <cell r="DS5955" t="str">
            <v/>
          </cell>
          <cell r="DT5955" t="str">
            <v/>
          </cell>
        </row>
        <row r="5956">
          <cell r="I5956" t="str">
            <v>LU0823447999</v>
          </cell>
          <cell r="J5956" t="str">
            <v>BNP Paribas Funds Absolute Return Low Vol Bond [Classic, D]</v>
          </cell>
          <cell r="K5956">
            <v>631</v>
          </cell>
          <cell r="L5956" t="str">
            <v>All</v>
          </cell>
          <cell r="M5956" t="str">
            <v>INVEST_LEGAL_TYPE</v>
          </cell>
          <cell r="N5956" t="str">
            <v/>
          </cell>
          <cell r="O5956">
            <v>3</v>
          </cell>
          <cell r="P5956" t="str">
            <v>Registered or Bearer</v>
          </cell>
          <cell r="Q5956" t="str">
            <v>SHARE_FORM</v>
          </cell>
          <cell r="R5956" t="str">
            <v>EUR</v>
          </cell>
          <cell r="S5956" t="str">
            <v>N</v>
          </cell>
          <cell r="T5956">
            <v>2</v>
          </cell>
          <cell r="U5956" t="str">
            <v>Closed</v>
          </cell>
          <cell r="V5956" t="str">
            <v>PRODUCT_STATUS</v>
          </cell>
          <cell r="W5956" t="str">
            <v/>
          </cell>
          <cell r="X5956" t="str">
            <v/>
          </cell>
          <cell r="Y5956" t="str">
            <v/>
          </cell>
          <cell r="Z5956">
            <v>515044</v>
          </cell>
          <cell r="AA5956">
            <v>203556</v>
          </cell>
          <cell r="AB5956" t="str">
            <v>BM BNP Paribas Funds Absolute Return Low Vol Bond [14491]</v>
          </cell>
          <cell r="AC5956" t="str">
            <v>EUR</v>
          </cell>
          <cell r="AE5956" t="str">
            <v/>
          </cell>
          <cell r="AF5956" t="str">
            <v/>
          </cell>
          <cell r="AH5956" t="str">
            <v/>
          </cell>
          <cell r="AI5956" t="str">
            <v/>
          </cell>
          <cell r="AJ5956" t="str">
            <v>CLAS</v>
          </cell>
          <cell r="AK5956" t="str">
            <v>Classic</v>
          </cell>
          <cell r="AL5956" t="str">
            <v>SHARE_CATEGORY</v>
          </cell>
          <cell r="AM5956" t="str">
            <v>D</v>
          </cell>
          <cell r="AN5956" t="str">
            <v>Distribution</v>
          </cell>
          <cell r="AO5956" t="str">
            <v>SHARE_TYPE</v>
          </cell>
          <cell r="AP5956" t="str">
            <v>Y</v>
          </cell>
          <cell r="AQ5956" t="str">
            <v>Y</v>
          </cell>
          <cell r="AR5956" t="str">
            <v>Annually</v>
          </cell>
          <cell r="AS5956" t="str">
            <v>DIVIDEND_FREQUENCY</v>
          </cell>
          <cell r="AT5956" t="str">
            <v>N</v>
          </cell>
          <cell r="AV5956">
            <v>20121130</v>
          </cell>
          <cell r="AW5956">
            <v>20130524</v>
          </cell>
          <cell r="AX5956">
            <v>20130524</v>
          </cell>
          <cell r="AZ5956">
            <v>20210604</v>
          </cell>
          <cell r="BA5956">
            <v>20210528</v>
          </cell>
          <cell r="BB5956" t="str">
            <v>Y</v>
          </cell>
          <cell r="BC5956" t="str">
            <v>Yes</v>
          </cell>
          <cell r="BD5956" t="str">
            <v>DICI_KIID</v>
          </cell>
          <cell r="BE5956" t="str">
            <v/>
          </cell>
          <cell r="BF5956" t="str">
            <v/>
          </cell>
          <cell r="BG5956" t="str">
            <v/>
          </cell>
          <cell r="BH5956" t="str">
            <v/>
          </cell>
          <cell r="BI5956" t="str">
            <v>Y</v>
          </cell>
          <cell r="BJ5956" t="str">
            <v>0.001</v>
          </cell>
          <cell r="BK5956" t="str">
            <v>Y</v>
          </cell>
          <cell r="BL5956" t="str">
            <v>0.01</v>
          </cell>
          <cell r="BM5956">
            <v>65</v>
          </cell>
          <cell r="BN5956" t="str">
            <v>The risk category is justified by the investment in different strategies and asset classes with the will to maintain the volatility below a maximum target.</v>
          </cell>
          <cell r="BO5956" t="str">
            <v>RISK_NARRATIVE</v>
          </cell>
          <cell r="BP5956">
            <v>3</v>
          </cell>
          <cell r="BQ5956" t="str">
            <v/>
          </cell>
          <cell r="BS5956" t="str">
            <v/>
          </cell>
          <cell r="BT5956" t="str">
            <v/>
          </cell>
          <cell r="BU5956" t="str">
            <v>Y</v>
          </cell>
          <cell r="BV5956" t="str">
            <v/>
          </cell>
          <cell r="BW5956" t="str">
            <v/>
          </cell>
          <cell r="BX5956" t="str">
            <v>BNP IP-LU</v>
          </cell>
          <cell r="BY5956" t="str">
            <v>BNP IP-LU</v>
          </cell>
          <cell r="BZ5956" t="str">
            <v>LIBRARY_FUNDSQUARE</v>
          </cell>
          <cell r="CA5956">
            <v>3.62</v>
          </cell>
          <cell r="CB5956">
            <v>2</v>
          </cell>
          <cell r="CC5956">
            <v>20171026</v>
          </cell>
          <cell r="CE5956">
            <v>2</v>
          </cell>
          <cell r="CF5956">
            <v>1</v>
          </cell>
          <cell r="CH5956" t="str">
            <v/>
          </cell>
          <cell r="CI5956" t="str">
            <v/>
          </cell>
          <cell r="CJ5956" t="str">
            <v/>
          </cell>
          <cell r="CK5956" t="str">
            <v/>
          </cell>
          <cell r="CL5956" t="str">
            <v/>
          </cell>
          <cell r="CM5956" t="str">
            <v>Cash Index Euro Short Term Rate (EUR) RI 360 Days</v>
          </cell>
          <cell r="CN5956" t="str">
            <v/>
          </cell>
          <cell r="CO5956" t="str">
            <v/>
          </cell>
          <cell r="CP5956">
            <v>203556</v>
          </cell>
          <cell r="CQ5956" t="str">
            <v>BM BNP Paribas Funds Absolute Return Low Vol Bond [14491]</v>
          </cell>
          <cell r="CR5956" t="str">
            <v>EUR</v>
          </cell>
          <cell r="CS5956" t="str">
            <v>Cash Index Euro Short Term Rate (EUR) RI 360 Days</v>
          </cell>
          <cell r="CU5956" t="str">
            <v/>
          </cell>
          <cell r="CV5956" t="str">
            <v/>
          </cell>
          <cell r="CZ5956" t="str">
            <v/>
          </cell>
          <cell r="DA5956">
            <v>203880</v>
          </cell>
          <cell r="DB5956" t="str">
            <v>BM ESG BNP Paribas Funds Absolute Return Low Vol Bond [14491]</v>
          </cell>
          <cell r="DC5956" t="str">
            <v>EUR</v>
          </cell>
          <cell r="DD5956" t="str">
            <v/>
          </cell>
          <cell r="DF5956" t="str">
            <v/>
          </cell>
          <cell r="DG5956" t="str">
            <v/>
          </cell>
          <cell r="DH5956" t="str">
            <v/>
          </cell>
          <cell r="DI5956" t="str">
            <v/>
          </cell>
          <cell r="DL5956" t="str">
            <v/>
          </cell>
          <cell r="DM5956" t="str">
            <v/>
          </cell>
          <cell r="DN5956" t="str">
            <v/>
          </cell>
          <cell r="DP5956" t="str">
            <v/>
          </cell>
          <cell r="DQ5956" t="str">
            <v/>
          </cell>
          <cell r="DR5956" t="str">
            <v/>
          </cell>
          <cell r="DS5956" t="str">
            <v/>
          </cell>
          <cell r="DT5956" t="str">
            <v/>
          </cell>
        </row>
        <row r="5957">
          <cell r="I5957" t="str">
            <v>LU0823448534</v>
          </cell>
          <cell r="J5957" t="str">
            <v>BNP Paribas Funds Absolute Return Low Vol Bond [X, C]</v>
          </cell>
          <cell r="K5957">
            <v>632</v>
          </cell>
          <cell r="L5957" t="str">
            <v>Authorised Investors</v>
          </cell>
          <cell r="M5957" t="str">
            <v>INVEST_LEGAL_TYPE</v>
          </cell>
          <cell r="N5957" t="str">
            <v/>
          </cell>
          <cell r="O5957">
            <v>2</v>
          </cell>
          <cell r="P5957" t="str">
            <v>Registered</v>
          </cell>
          <cell r="Q5957" t="str">
            <v>SHARE_FORM</v>
          </cell>
          <cell r="R5957" t="str">
            <v>EUR</v>
          </cell>
          <cell r="S5957" t="str">
            <v>N</v>
          </cell>
          <cell r="T5957">
            <v>2</v>
          </cell>
          <cell r="U5957" t="str">
            <v>Closed</v>
          </cell>
          <cell r="V5957" t="str">
            <v>PRODUCT_STATUS</v>
          </cell>
          <cell r="W5957" t="str">
            <v/>
          </cell>
          <cell r="X5957" t="str">
            <v/>
          </cell>
          <cell r="Y5957" t="str">
            <v/>
          </cell>
          <cell r="Z5957">
            <v>515044</v>
          </cell>
          <cell r="AA5957">
            <v>203556</v>
          </cell>
          <cell r="AB5957" t="str">
            <v>BM BNP Paribas Funds Absolute Return Low Vol Bond [14491]</v>
          </cell>
          <cell r="AC5957" t="str">
            <v>EUR</v>
          </cell>
          <cell r="AE5957" t="str">
            <v/>
          </cell>
          <cell r="AF5957" t="str">
            <v/>
          </cell>
          <cell r="AH5957" t="str">
            <v/>
          </cell>
          <cell r="AI5957" t="str">
            <v/>
          </cell>
          <cell r="AJ5957" t="str">
            <v>X</v>
          </cell>
          <cell r="AK5957" t="str">
            <v>X</v>
          </cell>
          <cell r="AL5957" t="str">
            <v>SHARE_CATEGORY</v>
          </cell>
          <cell r="AM5957" t="str">
            <v>C</v>
          </cell>
          <cell r="AN5957" t="str">
            <v>Capitalisation</v>
          </cell>
          <cell r="AO5957" t="str">
            <v>SHARE_TYPE</v>
          </cell>
          <cell r="AP5957" t="str">
            <v>Y</v>
          </cell>
          <cell r="AQ5957" t="str">
            <v/>
          </cell>
          <cell r="AR5957" t="str">
            <v/>
          </cell>
          <cell r="AS5957" t="str">
            <v/>
          </cell>
          <cell r="AT5957" t="str">
            <v>N</v>
          </cell>
          <cell r="AV5957">
            <v>20121130</v>
          </cell>
          <cell r="AW5957">
            <v>20130524</v>
          </cell>
          <cell r="AX5957">
            <v>20130524</v>
          </cell>
          <cell r="AZ5957">
            <v>20210604</v>
          </cell>
          <cell r="BA5957">
            <v>20210528</v>
          </cell>
          <cell r="BB5957" t="str">
            <v>Y</v>
          </cell>
          <cell r="BC5957" t="str">
            <v>Yes</v>
          </cell>
          <cell r="BD5957" t="str">
            <v>DICI_KIID</v>
          </cell>
          <cell r="BE5957" t="str">
            <v/>
          </cell>
          <cell r="BF5957" t="str">
            <v/>
          </cell>
          <cell r="BG5957" t="str">
            <v/>
          </cell>
          <cell r="BH5957" t="str">
            <v/>
          </cell>
          <cell r="BI5957" t="str">
            <v>Y</v>
          </cell>
          <cell r="BJ5957" t="str">
            <v>0.001</v>
          </cell>
          <cell r="BK5957" t="str">
            <v>Y</v>
          </cell>
          <cell r="BL5957" t="str">
            <v>0.01</v>
          </cell>
          <cell r="BM5957">
            <v>65</v>
          </cell>
          <cell r="BN5957" t="str">
            <v>The risk category is justified by the investment in different strategies and asset classes with the will to maintain the volatility below a maximum target.</v>
          </cell>
          <cell r="BO5957" t="str">
            <v>RISK_NARRATIVE</v>
          </cell>
          <cell r="BP5957">
            <v>3</v>
          </cell>
          <cell r="BQ5957" t="str">
            <v/>
          </cell>
          <cell r="BS5957" t="str">
            <v/>
          </cell>
          <cell r="BT5957" t="str">
            <v/>
          </cell>
          <cell r="BU5957" t="str">
            <v>Y</v>
          </cell>
          <cell r="BV5957" t="str">
            <v/>
          </cell>
          <cell r="BW5957" t="str">
            <v/>
          </cell>
          <cell r="BX5957" t="str">
            <v>BNP IP-LU</v>
          </cell>
          <cell r="BY5957" t="str">
            <v>BNP IP-LU</v>
          </cell>
          <cell r="BZ5957" t="str">
            <v>LIBRARY_FUNDSQUARE</v>
          </cell>
          <cell r="CA5957">
            <v>3.62</v>
          </cell>
          <cell r="CB5957">
            <v>2</v>
          </cell>
          <cell r="CC5957">
            <v>20171026</v>
          </cell>
          <cell r="CE5957">
            <v>2</v>
          </cell>
          <cell r="CF5957">
            <v>1</v>
          </cell>
          <cell r="CH5957" t="str">
            <v/>
          </cell>
          <cell r="CI5957" t="str">
            <v/>
          </cell>
          <cell r="CJ5957" t="str">
            <v/>
          </cell>
          <cell r="CK5957" t="str">
            <v/>
          </cell>
          <cell r="CL5957" t="str">
            <v/>
          </cell>
          <cell r="CM5957" t="str">
            <v>Cash Index Euro Short Term Rate (EUR) RI 360 Days</v>
          </cell>
          <cell r="CN5957" t="str">
            <v/>
          </cell>
          <cell r="CO5957" t="str">
            <v/>
          </cell>
          <cell r="CP5957">
            <v>203556</v>
          </cell>
          <cell r="CQ5957" t="str">
            <v>BM BNP Paribas Funds Absolute Return Low Vol Bond [14491]</v>
          </cell>
          <cell r="CR5957" t="str">
            <v>EUR</v>
          </cell>
          <cell r="CS5957" t="str">
            <v>Cash Index Euro Short Term Rate (EUR) RI 360 Days</v>
          </cell>
          <cell r="CU5957" t="str">
            <v/>
          </cell>
          <cell r="CV5957" t="str">
            <v/>
          </cell>
          <cell r="CZ5957" t="str">
            <v/>
          </cell>
          <cell r="DA5957">
            <v>203880</v>
          </cell>
          <cell r="DB5957" t="str">
            <v>BM ESG BNP Paribas Funds Absolute Return Low Vol Bond [14491]</v>
          </cell>
          <cell r="DC5957" t="str">
            <v>EUR</v>
          </cell>
          <cell r="DD5957" t="str">
            <v/>
          </cell>
          <cell r="DF5957" t="str">
            <v/>
          </cell>
          <cell r="DG5957" t="str">
            <v/>
          </cell>
          <cell r="DH5957" t="str">
            <v/>
          </cell>
          <cell r="DI5957" t="str">
            <v/>
          </cell>
          <cell r="DL5957" t="str">
            <v/>
          </cell>
          <cell r="DM5957" t="str">
            <v/>
          </cell>
          <cell r="DN5957" t="str">
            <v/>
          </cell>
          <cell r="DP5957" t="str">
            <v/>
          </cell>
          <cell r="DQ5957" t="str">
            <v/>
          </cell>
          <cell r="DR5957" t="str">
            <v/>
          </cell>
          <cell r="DS5957" t="str">
            <v/>
          </cell>
          <cell r="DT5957" t="str">
            <v/>
          </cell>
        </row>
        <row r="5958">
          <cell r="I5958" t="str">
            <v>LU0823448450</v>
          </cell>
          <cell r="J5958" t="str">
            <v>BNP Paribas Funds Absolute Return Low Vol Bond [Privilege, D]</v>
          </cell>
          <cell r="K5958">
            <v>638</v>
          </cell>
          <cell r="L5958" t="str">
            <v>Distributors,  Managers, All</v>
          </cell>
          <cell r="M5958" t="str">
            <v>INVEST_LEGAL_TYPE</v>
          </cell>
          <cell r="N5958" t="str">
            <v/>
          </cell>
          <cell r="O5958">
            <v>3</v>
          </cell>
          <cell r="P5958" t="str">
            <v>Registered or Bearer</v>
          </cell>
          <cell r="Q5958" t="str">
            <v>SHARE_FORM</v>
          </cell>
          <cell r="R5958" t="str">
            <v>EUR</v>
          </cell>
          <cell r="S5958" t="str">
            <v>N</v>
          </cell>
          <cell r="T5958">
            <v>2</v>
          </cell>
          <cell r="U5958" t="str">
            <v>Closed</v>
          </cell>
          <cell r="V5958" t="str">
            <v>PRODUCT_STATUS</v>
          </cell>
          <cell r="W5958" t="str">
            <v/>
          </cell>
          <cell r="X5958" t="str">
            <v/>
          </cell>
          <cell r="Y5958" t="str">
            <v/>
          </cell>
          <cell r="Z5958">
            <v>515044</v>
          </cell>
          <cell r="AA5958">
            <v>203556</v>
          </cell>
          <cell r="AB5958" t="str">
            <v>BM BNP Paribas Funds Absolute Return Low Vol Bond [14491]</v>
          </cell>
          <cell r="AC5958" t="str">
            <v>EUR</v>
          </cell>
          <cell r="AE5958" t="str">
            <v/>
          </cell>
          <cell r="AF5958" t="str">
            <v/>
          </cell>
          <cell r="AH5958" t="str">
            <v/>
          </cell>
          <cell r="AI5958" t="str">
            <v/>
          </cell>
          <cell r="AJ5958" t="str">
            <v>PRIV</v>
          </cell>
          <cell r="AK5958" t="str">
            <v>Privilege</v>
          </cell>
          <cell r="AL5958" t="str">
            <v>SHARE_CATEGORY</v>
          </cell>
          <cell r="AM5958" t="str">
            <v>D</v>
          </cell>
          <cell r="AN5958" t="str">
            <v>Distribution</v>
          </cell>
          <cell r="AO5958" t="str">
            <v>SHARE_TYPE</v>
          </cell>
          <cell r="AP5958" t="str">
            <v>Y</v>
          </cell>
          <cell r="AQ5958" t="str">
            <v>Y</v>
          </cell>
          <cell r="AR5958" t="str">
            <v>Annually</v>
          </cell>
          <cell r="AS5958" t="str">
            <v>DIVIDEND_FREQUENCY</v>
          </cell>
          <cell r="AT5958" t="str">
            <v>N</v>
          </cell>
          <cell r="AV5958">
            <v>20121130</v>
          </cell>
          <cell r="AW5958">
            <v>20130524</v>
          </cell>
          <cell r="AX5958">
            <v>20130524</v>
          </cell>
          <cell r="AZ5958">
            <v>20210604</v>
          </cell>
          <cell r="BA5958">
            <v>20210528</v>
          </cell>
          <cell r="BB5958" t="str">
            <v>Y</v>
          </cell>
          <cell r="BC5958" t="str">
            <v>Yes</v>
          </cell>
          <cell r="BD5958" t="str">
            <v>DICI_KIID</v>
          </cell>
          <cell r="BE5958" t="str">
            <v/>
          </cell>
          <cell r="BF5958" t="str">
            <v/>
          </cell>
          <cell r="BG5958" t="str">
            <v/>
          </cell>
          <cell r="BH5958" t="str">
            <v/>
          </cell>
          <cell r="BI5958" t="str">
            <v>Y</v>
          </cell>
          <cell r="BJ5958" t="str">
            <v>0.001</v>
          </cell>
          <cell r="BK5958" t="str">
            <v>Y</v>
          </cell>
          <cell r="BL5958" t="str">
            <v>0.01</v>
          </cell>
          <cell r="BM5958">
            <v>65</v>
          </cell>
          <cell r="BN5958" t="str">
            <v>The risk category is justified by the investment in different strategies and asset classes with the will to maintain the volatility below a maximum target.</v>
          </cell>
          <cell r="BO5958" t="str">
            <v>RISK_NARRATIVE</v>
          </cell>
          <cell r="BP5958">
            <v>3</v>
          </cell>
          <cell r="BQ5958" t="str">
            <v/>
          </cell>
          <cell r="BS5958" t="str">
            <v/>
          </cell>
          <cell r="BT5958" t="str">
            <v/>
          </cell>
          <cell r="BU5958" t="str">
            <v>Y</v>
          </cell>
          <cell r="BV5958" t="str">
            <v/>
          </cell>
          <cell r="BW5958" t="str">
            <v/>
          </cell>
          <cell r="BX5958" t="str">
            <v>BNP IP-LU</v>
          </cell>
          <cell r="BY5958" t="str">
            <v>BNP IP-LU</v>
          </cell>
          <cell r="BZ5958" t="str">
            <v>LIBRARY_FUNDSQUARE</v>
          </cell>
          <cell r="CA5958">
            <v>3.62</v>
          </cell>
          <cell r="CB5958">
            <v>2</v>
          </cell>
          <cell r="CC5958">
            <v>20171026</v>
          </cell>
          <cell r="CE5958">
            <v>2</v>
          </cell>
          <cell r="CF5958">
            <v>1</v>
          </cell>
          <cell r="CH5958" t="str">
            <v/>
          </cell>
          <cell r="CI5958" t="str">
            <v/>
          </cell>
          <cell r="CJ5958" t="str">
            <v/>
          </cell>
          <cell r="CK5958" t="str">
            <v/>
          </cell>
          <cell r="CL5958" t="str">
            <v/>
          </cell>
          <cell r="CM5958" t="str">
            <v>Cash Index Euro Short Term Rate (EUR) RI 360 Days</v>
          </cell>
          <cell r="CN5958" t="str">
            <v/>
          </cell>
          <cell r="CO5958" t="str">
            <v/>
          </cell>
          <cell r="CP5958">
            <v>203556</v>
          </cell>
          <cell r="CQ5958" t="str">
            <v>BM BNP Paribas Funds Absolute Return Low Vol Bond [14491]</v>
          </cell>
          <cell r="CR5958" t="str">
            <v>EUR</v>
          </cell>
          <cell r="CS5958" t="str">
            <v>Cash Index Euro Short Term Rate (EUR) RI 360 Days</v>
          </cell>
          <cell r="CU5958" t="str">
            <v/>
          </cell>
          <cell r="CV5958" t="str">
            <v/>
          </cell>
          <cell r="CZ5958" t="str">
            <v/>
          </cell>
          <cell r="DA5958">
            <v>203880</v>
          </cell>
          <cell r="DB5958" t="str">
            <v>BM ESG BNP Paribas Funds Absolute Return Low Vol Bond [14491]</v>
          </cell>
          <cell r="DC5958" t="str">
            <v>EUR</v>
          </cell>
          <cell r="DD5958" t="str">
            <v/>
          </cell>
          <cell r="DF5958" t="str">
            <v/>
          </cell>
          <cell r="DG5958" t="str">
            <v/>
          </cell>
          <cell r="DH5958" t="str">
            <v/>
          </cell>
          <cell r="DI5958" t="str">
            <v/>
          </cell>
          <cell r="DL5958" t="str">
            <v/>
          </cell>
          <cell r="DM5958" t="str">
            <v/>
          </cell>
          <cell r="DN5958" t="str">
            <v/>
          </cell>
          <cell r="DP5958" t="str">
            <v/>
          </cell>
          <cell r="DQ5958" t="str">
            <v/>
          </cell>
          <cell r="DR5958" t="str">
            <v/>
          </cell>
          <cell r="DS5958" t="str">
            <v/>
          </cell>
          <cell r="DT5958" t="str">
            <v/>
          </cell>
        </row>
        <row r="5959">
          <cell r="I5959" t="str">
            <v>LU0823448294</v>
          </cell>
          <cell r="J5959" t="str">
            <v>BNP Paribas Funds Absolute Return Low Vol Bond [N, C]</v>
          </cell>
          <cell r="K5959">
            <v>631</v>
          </cell>
          <cell r="L5959" t="str">
            <v>All</v>
          </cell>
          <cell r="M5959" t="str">
            <v>INVEST_LEGAL_TYPE</v>
          </cell>
          <cell r="N5959" t="str">
            <v/>
          </cell>
          <cell r="O5959">
            <v>3</v>
          </cell>
          <cell r="P5959" t="str">
            <v>Registered or Bearer</v>
          </cell>
          <cell r="Q5959" t="str">
            <v>SHARE_FORM</v>
          </cell>
          <cell r="R5959" t="str">
            <v>EUR</v>
          </cell>
          <cell r="S5959" t="str">
            <v>N</v>
          </cell>
          <cell r="T5959">
            <v>2</v>
          </cell>
          <cell r="U5959" t="str">
            <v>Closed</v>
          </cell>
          <cell r="V5959" t="str">
            <v>PRODUCT_STATUS</v>
          </cell>
          <cell r="W5959" t="str">
            <v/>
          </cell>
          <cell r="X5959" t="str">
            <v/>
          </cell>
          <cell r="Y5959" t="str">
            <v/>
          </cell>
          <cell r="Z5959">
            <v>515044</v>
          </cell>
          <cell r="AA5959">
            <v>203556</v>
          </cell>
          <cell r="AB5959" t="str">
            <v>BM BNP Paribas Funds Absolute Return Low Vol Bond [14491]</v>
          </cell>
          <cell r="AC5959" t="str">
            <v>EUR</v>
          </cell>
          <cell r="AE5959" t="str">
            <v/>
          </cell>
          <cell r="AF5959" t="str">
            <v/>
          </cell>
          <cell r="AH5959" t="str">
            <v/>
          </cell>
          <cell r="AI5959" t="str">
            <v/>
          </cell>
          <cell r="AJ5959" t="str">
            <v>N</v>
          </cell>
          <cell r="AK5959" t="str">
            <v>N</v>
          </cell>
          <cell r="AL5959" t="str">
            <v>SHARE_CATEGORY</v>
          </cell>
          <cell r="AM5959" t="str">
            <v>C</v>
          </cell>
          <cell r="AN5959" t="str">
            <v>Capitalisation</v>
          </cell>
          <cell r="AO5959" t="str">
            <v>SHARE_TYPE</v>
          </cell>
          <cell r="AP5959" t="str">
            <v>Y</v>
          </cell>
          <cell r="AQ5959" t="str">
            <v/>
          </cell>
          <cell r="AR5959" t="str">
            <v/>
          </cell>
          <cell r="AS5959" t="str">
            <v/>
          </cell>
          <cell r="AT5959" t="str">
            <v>N</v>
          </cell>
          <cell r="AV5959">
            <v>20121130</v>
          </cell>
          <cell r="AW5959">
            <v>20130524</v>
          </cell>
          <cell r="AX5959">
            <v>20130524</v>
          </cell>
          <cell r="AZ5959">
            <v>20210604</v>
          </cell>
          <cell r="BA5959">
            <v>20210528</v>
          </cell>
          <cell r="BB5959" t="str">
            <v>Y</v>
          </cell>
          <cell r="BC5959" t="str">
            <v>Yes</v>
          </cell>
          <cell r="BD5959" t="str">
            <v>DICI_KIID</v>
          </cell>
          <cell r="BE5959" t="str">
            <v/>
          </cell>
          <cell r="BF5959" t="str">
            <v/>
          </cell>
          <cell r="BG5959" t="str">
            <v/>
          </cell>
          <cell r="BH5959" t="str">
            <v/>
          </cell>
          <cell r="BI5959" t="str">
            <v>Y</v>
          </cell>
          <cell r="BJ5959" t="str">
            <v>0.001</v>
          </cell>
          <cell r="BK5959" t="str">
            <v>Y</v>
          </cell>
          <cell r="BL5959" t="str">
            <v>0.01</v>
          </cell>
          <cell r="BM5959">
            <v>65</v>
          </cell>
          <cell r="BN5959" t="str">
            <v>The risk category is justified by the investment in different strategies and asset classes with the will to maintain the volatility below a maximum target.</v>
          </cell>
          <cell r="BO5959" t="str">
            <v>RISK_NARRATIVE</v>
          </cell>
          <cell r="BP5959">
            <v>3</v>
          </cell>
          <cell r="BQ5959" t="str">
            <v/>
          </cell>
          <cell r="BS5959" t="str">
            <v/>
          </cell>
          <cell r="BT5959" t="str">
            <v/>
          </cell>
          <cell r="BU5959" t="str">
            <v>Y</v>
          </cell>
          <cell r="BV5959" t="str">
            <v/>
          </cell>
          <cell r="BW5959" t="str">
            <v/>
          </cell>
          <cell r="BX5959" t="str">
            <v>BNP IP-LU</v>
          </cell>
          <cell r="BY5959" t="str">
            <v>BNP IP-LU</v>
          </cell>
          <cell r="BZ5959" t="str">
            <v>LIBRARY_FUNDSQUARE</v>
          </cell>
          <cell r="CA5959">
            <v>3.62</v>
          </cell>
          <cell r="CB5959">
            <v>2</v>
          </cell>
          <cell r="CC5959">
            <v>20171026</v>
          </cell>
          <cell r="CE5959">
            <v>2</v>
          </cell>
          <cell r="CF5959">
            <v>1</v>
          </cell>
          <cell r="CH5959" t="str">
            <v/>
          </cell>
          <cell r="CI5959" t="str">
            <v/>
          </cell>
          <cell r="CJ5959" t="str">
            <v/>
          </cell>
          <cell r="CK5959" t="str">
            <v/>
          </cell>
          <cell r="CL5959" t="str">
            <v/>
          </cell>
          <cell r="CM5959" t="str">
            <v>Cash Index Euro Short Term Rate (EUR) RI 360 Days</v>
          </cell>
          <cell r="CN5959" t="str">
            <v/>
          </cell>
          <cell r="CO5959" t="str">
            <v/>
          </cell>
          <cell r="CP5959">
            <v>203556</v>
          </cell>
          <cell r="CQ5959" t="str">
            <v>BM BNP Paribas Funds Absolute Return Low Vol Bond [14491]</v>
          </cell>
          <cell r="CR5959" t="str">
            <v>EUR</v>
          </cell>
          <cell r="CS5959" t="str">
            <v>Cash Index Euro Short Term Rate (EUR) RI 360 Days</v>
          </cell>
          <cell r="CU5959" t="str">
            <v/>
          </cell>
          <cell r="CV5959" t="str">
            <v/>
          </cell>
          <cell r="CZ5959" t="str">
            <v/>
          </cell>
          <cell r="DA5959">
            <v>203880</v>
          </cell>
          <cell r="DB5959" t="str">
            <v>BM ESG BNP Paribas Funds Absolute Return Low Vol Bond [14491]</v>
          </cell>
          <cell r="DC5959" t="str">
            <v>EUR</v>
          </cell>
          <cell r="DD5959" t="str">
            <v/>
          </cell>
          <cell r="DF5959" t="str">
            <v/>
          </cell>
          <cell r="DG5959" t="str">
            <v/>
          </cell>
          <cell r="DH5959" t="str">
            <v/>
          </cell>
          <cell r="DI5959" t="str">
            <v/>
          </cell>
          <cell r="DL5959" t="str">
            <v/>
          </cell>
          <cell r="DM5959" t="str">
            <v/>
          </cell>
          <cell r="DN5959" t="str">
            <v/>
          </cell>
          <cell r="DP5959" t="str">
            <v/>
          </cell>
          <cell r="DQ5959" t="str">
            <v/>
          </cell>
          <cell r="DR5959" t="str">
            <v/>
          </cell>
          <cell r="DS5959" t="str">
            <v/>
          </cell>
          <cell r="DT5959" t="str">
            <v/>
          </cell>
        </row>
        <row r="5960">
          <cell r="I5960" t="str">
            <v>LU1104117400</v>
          </cell>
          <cell r="J5960" t="str">
            <v>BNP Paribas Funds Absolute Return Low Vol Bond [I RH USD, C]</v>
          </cell>
          <cell r="K5960">
            <v>991</v>
          </cell>
          <cell r="L5960" t="str">
            <v>Institutionnal clients and UCI</v>
          </cell>
          <cell r="M5960" t="str">
            <v>INVEST_LEGAL_TYPE</v>
          </cell>
          <cell r="N5960" t="str">
            <v/>
          </cell>
          <cell r="O5960">
            <v>3</v>
          </cell>
          <cell r="P5960" t="str">
            <v>Registered or Bearer</v>
          </cell>
          <cell r="Q5960" t="str">
            <v>SHARE_FORM</v>
          </cell>
          <cell r="R5960" t="str">
            <v>USD</v>
          </cell>
          <cell r="S5960" t="str">
            <v>N</v>
          </cell>
          <cell r="T5960">
            <v>2</v>
          </cell>
          <cell r="U5960" t="str">
            <v>Closed</v>
          </cell>
          <cell r="V5960" t="str">
            <v>PRODUCT_STATUS</v>
          </cell>
          <cell r="W5960" t="str">
            <v/>
          </cell>
          <cell r="X5960" t="str">
            <v/>
          </cell>
          <cell r="Y5960" t="str">
            <v/>
          </cell>
          <cell r="Z5960">
            <v>515044</v>
          </cell>
          <cell r="AA5960">
            <v>203556</v>
          </cell>
          <cell r="AB5960" t="str">
            <v>BM BNP Paribas Funds Absolute Return Low Vol Bond [14491]</v>
          </cell>
          <cell r="AC5960" t="str">
            <v>EUR</v>
          </cell>
          <cell r="AE5960" t="str">
            <v/>
          </cell>
          <cell r="AF5960" t="str">
            <v/>
          </cell>
          <cell r="AH5960" t="str">
            <v/>
          </cell>
          <cell r="AI5960" t="str">
            <v/>
          </cell>
          <cell r="AJ5960" t="str">
            <v>IRUS</v>
          </cell>
          <cell r="AK5960" t="str">
            <v>I RH USD</v>
          </cell>
          <cell r="AL5960" t="str">
            <v>SHARE_CATEGORY</v>
          </cell>
          <cell r="AM5960" t="str">
            <v>C</v>
          </cell>
          <cell r="AN5960" t="str">
            <v>Capitalisation</v>
          </cell>
          <cell r="AO5960" t="str">
            <v>SHARE_TYPE</v>
          </cell>
          <cell r="AP5960" t="str">
            <v>Y</v>
          </cell>
          <cell r="AQ5960" t="str">
            <v/>
          </cell>
          <cell r="AR5960" t="str">
            <v/>
          </cell>
          <cell r="AS5960" t="str">
            <v/>
          </cell>
          <cell r="AT5960" t="str">
            <v>Y</v>
          </cell>
          <cell r="AV5960">
            <v>20141205</v>
          </cell>
          <cell r="AY5960">
            <v>20160621</v>
          </cell>
          <cell r="AZ5960">
            <v>20160621</v>
          </cell>
          <cell r="BB5960" t="str">
            <v>Y</v>
          </cell>
          <cell r="BC5960" t="str">
            <v>Yes</v>
          </cell>
          <cell r="BD5960" t="str">
            <v>DICI_KIID</v>
          </cell>
          <cell r="BE5960" t="str">
            <v/>
          </cell>
          <cell r="BF5960" t="str">
            <v/>
          </cell>
          <cell r="BG5960" t="str">
            <v/>
          </cell>
          <cell r="BH5960" t="str">
            <v/>
          </cell>
          <cell r="BI5960" t="str">
            <v>Y</v>
          </cell>
          <cell r="BJ5960" t="str">
            <v>0.001</v>
          </cell>
          <cell r="BK5960" t="str">
            <v>Y</v>
          </cell>
          <cell r="BL5960" t="str">
            <v>0.01</v>
          </cell>
          <cell r="BN5960" t="str">
            <v/>
          </cell>
          <cell r="BO5960" t="str">
            <v/>
          </cell>
          <cell r="BP5960">
            <v>3</v>
          </cell>
          <cell r="BQ5960" t="str">
            <v/>
          </cell>
          <cell r="BS5960" t="str">
            <v/>
          </cell>
          <cell r="BT5960" t="str">
            <v/>
          </cell>
          <cell r="BU5960" t="str">
            <v>N</v>
          </cell>
          <cell r="BV5960" t="str">
            <v/>
          </cell>
          <cell r="BW5960" t="str">
            <v/>
          </cell>
          <cell r="BX5960" t="str">
            <v>BNP IP-LU</v>
          </cell>
          <cell r="BY5960" t="str">
            <v>BNP IP-LU</v>
          </cell>
          <cell r="BZ5960" t="str">
            <v>LIBRARY_FUNDSQUARE</v>
          </cell>
          <cell r="CH5960" t="str">
            <v/>
          </cell>
          <cell r="CI5960" t="str">
            <v/>
          </cell>
          <cell r="CJ5960" t="str">
            <v/>
          </cell>
          <cell r="CK5960" t="str">
            <v/>
          </cell>
          <cell r="CL5960" t="str">
            <v/>
          </cell>
          <cell r="CM5960" t="str">
            <v/>
          </cell>
          <cell r="CN5960" t="str">
            <v/>
          </cell>
          <cell r="CO5960" t="str">
            <v/>
          </cell>
          <cell r="CP5960">
            <v>203556</v>
          </cell>
          <cell r="CQ5960" t="str">
            <v>BM BNP Paribas Funds Absolute Return Low Vol Bond [14491]</v>
          </cell>
          <cell r="CR5960" t="str">
            <v>EUR</v>
          </cell>
          <cell r="CS5960" t="str">
            <v/>
          </cell>
          <cell r="CU5960" t="str">
            <v/>
          </cell>
          <cell r="CV5960" t="str">
            <v/>
          </cell>
          <cell r="CZ5960" t="str">
            <v/>
          </cell>
          <cell r="DA5960">
            <v>203880</v>
          </cell>
          <cell r="DB5960" t="str">
            <v>BM ESG BNP Paribas Funds Absolute Return Low Vol Bond [14491]</v>
          </cell>
          <cell r="DC5960" t="str">
            <v>EUR</v>
          </cell>
          <cell r="DD5960" t="str">
            <v/>
          </cell>
          <cell r="DF5960" t="str">
            <v/>
          </cell>
          <cell r="DG5960" t="str">
            <v/>
          </cell>
          <cell r="DH5960" t="str">
            <v/>
          </cell>
          <cell r="DI5960" t="str">
            <v/>
          </cell>
          <cell r="DL5960" t="str">
            <v/>
          </cell>
          <cell r="DM5960" t="str">
            <v/>
          </cell>
          <cell r="DN5960" t="str">
            <v/>
          </cell>
          <cell r="DP5960" t="str">
            <v/>
          </cell>
          <cell r="DQ5960" t="str">
            <v/>
          </cell>
          <cell r="DR5960" t="str">
            <v/>
          </cell>
          <cell r="DS5960" t="str">
            <v/>
          </cell>
          <cell r="DT5960" t="str">
            <v/>
          </cell>
        </row>
        <row r="5961">
          <cell r="I5961" t="str">
            <v>LU0823448021</v>
          </cell>
          <cell r="J5961" t="str">
            <v>BNP Paribas Funds Absolute Return Low Vol Bond [I, C]</v>
          </cell>
          <cell r="K5961">
            <v>991</v>
          </cell>
          <cell r="L5961" t="str">
            <v>Institutionnal clients and UCI</v>
          </cell>
          <cell r="M5961" t="str">
            <v>INVEST_LEGAL_TYPE</v>
          </cell>
          <cell r="N5961" t="str">
            <v/>
          </cell>
          <cell r="O5961">
            <v>3</v>
          </cell>
          <cell r="P5961" t="str">
            <v>Registered or Bearer</v>
          </cell>
          <cell r="Q5961" t="str">
            <v>SHARE_FORM</v>
          </cell>
          <cell r="R5961" t="str">
            <v>EUR</v>
          </cell>
          <cell r="S5961" t="str">
            <v>N</v>
          </cell>
          <cell r="T5961">
            <v>2</v>
          </cell>
          <cell r="U5961" t="str">
            <v>Closed</v>
          </cell>
          <cell r="V5961" t="str">
            <v>PRODUCT_STATUS</v>
          </cell>
          <cell r="W5961" t="str">
            <v/>
          </cell>
          <cell r="X5961" t="str">
            <v/>
          </cell>
          <cell r="Y5961" t="str">
            <v/>
          </cell>
          <cell r="Z5961">
            <v>515044</v>
          </cell>
          <cell r="AA5961">
            <v>203556</v>
          </cell>
          <cell r="AB5961" t="str">
            <v>BM BNP Paribas Funds Absolute Return Low Vol Bond [14491]</v>
          </cell>
          <cell r="AC5961" t="str">
            <v>EUR</v>
          </cell>
          <cell r="AE5961" t="str">
            <v/>
          </cell>
          <cell r="AF5961" t="str">
            <v/>
          </cell>
          <cell r="AH5961" t="str">
            <v/>
          </cell>
          <cell r="AI5961" t="str">
            <v/>
          </cell>
          <cell r="AJ5961" t="str">
            <v>CASH</v>
          </cell>
          <cell r="AK5961" t="str">
            <v>I</v>
          </cell>
          <cell r="AL5961" t="str">
            <v>SHARE_CATEGORY</v>
          </cell>
          <cell r="AM5961" t="str">
            <v>C</v>
          </cell>
          <cell r="AN5961" t="str">
            <v>Capitalisation</v>
          </cell>
          <cell r="AO5961" t="str">
            <v>SHARE_TYPE</v>
          </cell>
          <cell r="AP5961" t="str">
            <v>Y</v>
          </cell>
          <cell r="AQ5961" t="str">
            <v/>
          </cell>
          <cell r="AR5961" t="str">
            <v/>
          </cell>
          <cell r="AS5961" t="str">
            <v/>
          </cell>
          <cell r="AT5961" t="str">
            <v>N</v>
          </cell>
          <cell r="AV5961">
            <v>20121130</v>
          </cell>
          <cell r="AW5961">
            <v>20130524</v>
          </cell>
          <cell r="AX5961">
            <v>20130524</v>
          </cell>
          <cell r="AZ5961">
            <v>20210604</v>
          </cell>
          <cell r="BA5961">
            <v>20210528</v>
          </cell>
          <cell r="BB5961" t="str">
            <v>Y</v>
          </cell>
          <cell r="BC5961" t="str">
            <v>Yes</v>
          </cell>
          <cell r="BD5961" t="str">
            <v>DICI_KIID</v>
          </cell>
          <cell r="BE5961" t="str">
            <v/>
          </cell>
          <cell r="BF5961" t="str">
            <v/>
          </cell>
          <cell r="BG5961" t="str">
            <v/>
          </cell>
          <cell r="BH5961" t="str">
            <v/>
          </cell>
          <cell r="BI5961" t="str">
            <v>Y</v>
          </cell>
          <cell r="BJ5961" t="str">
            <v>0.001</v>
          </cell>
          <cell r="BK5961" t="str">
            <v>Y</v>
          </cell>
          <cell r="BL5961" t="str">
            <v>0.01</v>
          </cell>
          <cell r="BM5961">
            <v>65</v>
          </cell>
          <cell r="BN5961" t="str">
            <v>The risk category is justified by the investment in different strategies and asset classes with the will to maintain the volatility below a maximum target.</v>
          </cell>
          <cell r="BO5961" t="str">
            <v>RISK_NARRATIVE</v>
          </cell>
          <cell r="BP5961">
            <v>3</v>
          </cell>
          <cell r="BQ5961" t="str">
            <v/>
          </cell>
          <cell r="BS5961" t="str">
            <v/>
          </cell>
          <cell r="BT5961" t="str">
            <v/>
          </cell>
          <cell r="BU5961" t="str">
            <v>Y</v>
          </cell>
          <cell r="BV5961" t="str">
            <v/>
          </cell>
          <cell r="BW5961" t="str">
            <v/>
          </cell>
          <cell r="BX5961" t="str">
            <v>BNP IP-LU</v>
          </cell>
          <cell r="BY5961" t="str">
            <v>BNP IP-LU</v>
          </cell>
          <cell r="BZ5961" t="str">
            <v>LIBRARY_FUNDSQUARE</v>
          </cell>
          <cell r="CA5961">
            <v>3.62</v>
          </cell>
          <cell r="CB5961">
            <v>2</v>
          </cell>
          <cell r="CC5961">
            <v>20171026</v>
          </cell>
          <cell r="CE5961">
            <v>2</v>
          </cell>
          <cell r="CF5961">
            <v>1</v>
          </cell>
          <cell r="CH5961" t="str">
            <v/>
          </cell>
          <cell r="CI5961" t="str">
            <v/>
          </cell>
          <cell r="CJ5961" t="str">
            <v/>
          </cell>
          <cell r="CK5961" t="str">
            <v/>
          </cell>
          <cell r="CL5961" t="str">
            <v/>
          </cell>
          <cell r="CM5961" t="str">
            <v>Cash Index Euro Short Term Rate (EUR) RI 360 Days</v>
          </cell>
          <cell r="CN5961" t="str">
            <v/>
          </cell>
          <cell r="CO5961" t="str">
            <v/>
          </cell>
          <cell r="CP5961">
            <v>203556</v>
          </cell>
          <cell r="CQ5961" t="str">
            <v>BM BNP Paribas Funds Absolute Return Low Vol Bond [14491]</v>
          </cell>
          <cell r="CR5961" t="str">
            <v>EUR</v>
          </cell>
          <cell r="CS5961" t="str">
            <v>Cash Index Euro Short Term Rate (EUR) RI 360 Days</v>
          </cell>
          <cell r="CU5961" t="str">
            <v/>
          </cell>
          <cell r="CV5961" t="str">
            <v/>
          </cell>
          <cell r="CZ5961" t="str">
            <v/>
          </cell>
          <cell r="DA5961">
            <v>203880</v>
          </cell>
          <cell r="DB5961" t="str">
            <v>BM ESG BNP Paribas Funds Absolute Return Low Vol Bond [14491]</v>
          </cell>
          <cell r="DC5961" t="str">
            <v>EUR</v>
          </cell>
          <cell r="DD5961" t="str">
            <v/>
          </cell>
          <cell r="DF5961" t="str">
            <v/>
          </cell>
          <cell r="DG5961" t="str">
            <v/>
          </cell>
          <cell r="DH5961" t="str">
            <v/>
          </cell>
          <cell r="DI5961" t="str">
            <v/>
          </cell>
          <cell r="DL5961" t="str">
            <v/>
          </cell>
          <cell r="DM5961" t="str">
            <v/>
          </cell>
          <cell r="DN5961" t="str">
            <v/>
          </cell>
          <cell r="DP5961" t="str">
            <v/>
          </cell>
          <cell r="DQ5961" t="str">
            <v/>
          </cell>
          <cell r="DR5961" t="str">
            <v/>
          </cell>
          <cell r="DS5961" t="str">
            <v/>
          </cell>
          <cell r="DT5961" t="str">
            <v/>
          </cell>
        </row>
        <row r="5962">
          <cell r="I5962" t="str">
            <v>LU0823447569</v>
          </cell>
          <cell r="J5962" t="str">
            <v>BNP Paribas Funds Absolute Return Low Vol Bond [Classic USD, C]</v>
          </cell>
          <cell r="K5962">
            <v>631</v>
          </cell>
          <cell r="L5962" t="str">
            <v>All</v>
          </cell>
          <cell r="M5962" t="str">
            <v>INVEST_LEGAL_TYPE</v>
          </cell>
          <cell r="N5962" t="str">
            <v/>
          </cell>
          <cell r="O5962">
            <v>3</v>
          </cell>
          <cell r="P5962" t="str">
            <v>Registered or Bearer</v>
          </cell>
          <cell r="Q5962" t="str">
            <v>SHARE_FORM</v>
          </cell>
          <cell r="R5962" t="str">
            <v>USD</v>
          </cell>
          <cell r="S5962" t="str">
            <v>N</v>
          </cell>
          <cell r="T5962">
            <v>2</v>
          </cell>
          <cell r="U5962" t="str">
            <v>Closed</v>
          </cell>
          <cell r="V5962" t="str">
            <v>PRODUCT_STATUS</v>
          </cell>
          <cell r="W5962" t="str">
            <v/>
          </cell>
          <cell r="X5962" t="str">
            <v/>
          </cell>
          <cell r="Y5962" t="str">
            <v/>
          </cell>
          <cell r="Z5962">
            <v>515044</v>
          </cell>
          <cell r="AA5962">
            <v>203556</v>
          </cell>
          <cell r="AB5962" t="str">
            <v>BM BNP Paribas Funds Absolute Return Low Vol Bond [14491]</v>
          </cell>
          <cell r="AC5962" t="str">
            <v>EUR</v>
          </cell>
          <cell r="AE5962" t="str">
            <v/>
          </cell>
          <cell r="AF5962" t="str">
            <v/>
          </cell>
          <cell r="AH5962" t="str">
            <v/>
          </cell>
          <cell r="AI5962" t="str">
            <v/>
          </cell>
          <cell r="AJ5962" t="str">
            <v>CLU</v>
          </cell>
          <cell r="AK5962" t="str">
            <v>Classic USD</v>
          </cell>
          <cell r="AL5962" t="str">
            <v>SHARE_CATEGORY</v>
          </cell>
          <cell r="AM5962" t="str">
            <v>C</v>
          </cell>
          <cell r="AN5962" t="str">
            <v>Capitalisation</v>
          </cell>
          <cell r="AO5962" t="str">
            <v>SHARE_TYPE</v>
          </cell>
          <cell r="AP5962" t="str">
            <v>Y</v>
          </cell>
          <cell r="AQ5962" t="str">
            <v/>
          </cell>
          <cell r="AR5962" t="str">
            <v/>
          </cell>
          <cell r="AS5962" t="str">
            <v/>
          </cell>
          <cell r="AT5962" t="str">
            <v>N</v>
          </cell>
          <cell r="AV5962">
            <v>20121130</v>
          </cell>
          <cell r="AW5962">
            <v>20130524</v>
          </cell>
          <cell r="AX5962">
            <v>20130524</v>
          </cell>
          <cell r="AY5962">
            <v>20140718</v>
          </cell>
          <cell r="AZ5962">
            <v>20140718</v>
          </cell>
          <cell r="BA5962">
            <v>20140718</v>
          </cell>
          <cell r="BB5962" t="str">
            <v>Y</v>
          </cell>
          <cell r="BC5962" t="str">
            <v>Yes</v>
          </cell>
          <cell r="BD5962" t="str">
            <v>DICI_KIID</v>
          </cell>
          <cell r="BE5962" t="str">
            <v/>
          </cell>
          <cell r="BF5962" t="str">
            <v/>
          </cell>
          <cell r="BG5962" t="str">
            <v/>
          </cell>
          <cell r="BH5962" t="str">
            <v/>
          </cell>
          <cell r="BI5962" t="str">
            <v>Y</v>
          </cell>
          <cell r="BJ5962" t="str">
            <v>0.001</v>
          </cell>
          <cell r="BK5962" t="str">
            <v>Y</v>
          </cell>
          <cell r="BL5962" t="str">
            <v>0.01</v>
          </cell>
          <cell r="BN5962" t="str">
            <v/>
          </cell>
          <cell r="BO5962" t="str">
            <v/>
          </cell>
          <cell r="BP5962">
            <v>3</v>
          </cell>
          <cell r="BQ5962" t="str">
            <v/>
          </cell>
          <cell r="BS5962" t="str">
            <v/>
          </cell>
          <cell r="BT5962" t="str">
            <v/>
          </cell>
          <cell r="BU5962" t="str">
            <v>Y</v>
          </cell>
          <cell r="BV5962" t="str">
            <v/>
          </cell>
          <cell r="BW5962" t="str">
            <v/>
          </cell>
          <cell r="BX5962" t="str">
            <v>BNP IP-LU</v>
          </cell>
          <cell r="BY5962" t="str">
            <v>BNP IP-LU</v>
          </cell>
          <cell r="BZ5962" t="str">
            <v>LIBRARY_FUNDSQUARE</v>
          </cell>
          <cell r="CH5962" t="str">
            <v/>
          </cell>
          <cell r="CI5962" t="str">
            <v/>
          </cell>
          <cell r="CJ5962" t="str">
            <v/>
          </cell>
          <cell r="CK5962" t="str">
            <v/>
          </cell>
          <cell r="CL5962" t="str">
            <v/>
          </cell>
          <cell r="CM5962" t="str">
            <v>Cash Index Euro Short Term Rate (EUR) RI 360 Days</v>
          </cell>
          <cell r="CN5962" t="str">
            <v/>
          </cell>
          <cell r="CO5962" t="str">
            <v/>
          </cell>
          <cell r="CP5962">
            <v>203556</v>
          </cell>
          <cell r="CQ5962" t="str">
            <v>BM BNP Paribas Funds Absolute Return Low Vol Bond [14491]</v>
          </cell>
          <cell r="CR5962" t="str">
            <v>EUR</v>
          </cell>
          <cell r="CS5962" t="str">
            <v>Cash Index Euro Short Term Rate (EUR) RI 360 Days</v>
          </cell>
          <cell r="CU5962" t="str">
            <v/>
          </cell>
          <cell r="CV5962" t="str">
            <v/>
          </cell>
          <cell r="CZ5962" t="str">
            <v/>
          </cell>
          <cell r="DA5962">
            <v>203880</v>
          </cell>
          <cell r="DB5962" t="str">
            <v>BM ESG BNP Paribas Funds Absolute Return Low Vol Bond [14491]</v>
          </cell>
          <cell r="DC5962" t="str">
            <v>EUR</v>
          </cell>
          <cell r="DD5962" t="str">
            <v/>
          </cell>
          <cell r="DF5962" t="str">
            <v/>
          </cell>
          <cell r="DG5962" t="str">
            <v/>
          </cell>
          <cell r="DH5962" t="str">
            <v/>
          </cell>
          <cell r="DI5962" t="str">
            <v/>
          </cell>
          <cell r="DL5962" t="str">
            <v/>
          </cell>
          <cell r="DM5962" t="str">
            <v/>
          </cell>
          <cell r="DN5962" t="str">
            <v/>
          </cell>
          <cell r="DP5962" t="str">
            <v/>
          </cell>
          <cell r="DQ5962" t="str">
            <v/>
          </cell>
          <cell r="DR5962" t="str">
            <v/>
          </cell>
          <cell r="DS5962" t="str">
            <v/>
          </cell>
          <cell r="DT5962" t="str">
            <v/>
          </cell>
        </row>
        <row r="5963">
          <cell r="I5963" t="str">
            <v>LU0823447304</v>
          </cell>
          <cell r="J5963" t="str">
            <v>BNP Paribas Funds Absolute Return Low Vol Bond [Classic H GBP, D]</v>
          </cell>
          <cell r="K5963">
            <v>631</v>
          </cell>
          <cell r="L5963" t="str">
            <v>All</v>
          </cell>
          <cell r="M5963" t="str">
            <v>INVEST_LEGAL_TYPE</v>
          </cell>
          <cell r="N5963" t="str">
            <v/>
          </cell>
          <cell r="O5963">
            <v>3</v>
          </cell>
          <cell r="P5963" t="str">
            <v>Registered or Bearer</v>
          </cell>
          <cell r="Q5963" t="str">
            <v>SHARE_FORM</v>
          </cell>
          <cell r="R5963" t="str">
            <v>GBP</v>
          </cell>
          <cell r="S5963" t="str">
            <v>N</v>
          </cell>
          <cell r="T5963">
            <v>2</v>
          </cell>
          <cell r="U5963" t="str">
            <v>Closed</v>
          </cell>
          <cell r="V5963" t="str">
            <v>PRODUCT_STATUS</v>
          </cell>
          <cell r="W5963" t="str">
            <v/>
          </cell>
          <cell r="X5963" t="str">
            <v/>
          </cell>
          <cell r="Y5963" t="str">
            <v/>
          </cell>
          <cell r="Z5963">
            <v>515044</v>
          </cell>
          <cell r="AA5963">
            <v>203556</v>
          </cell>
          <cell r="AB5963" t="str">
            <v>BM BNP Paribas Funds Absolute Return Low Vol Bond [14491]</v>
          </cell>
          <cell r="AC5963" t="str">
            <v>EUR</v>
          </cell>
          <cell r="AE5963" t="str">
            <v/>
          </cell>
          <cell r="AF5963" t="str">
            <v/>
          </cell>
          <cell r="AH5963" t="str">
            <v/>
          </cell>
          <cell r="AI5963" t="str">
            <v/>
          </cell>
          <cell r="AJ5963" t="str">
            <v>CHGB</v>
          </cell>
          <cell r="AK5963" t="str">
            <v>Classic H GBP</v>
          </cell>
          <cell r="AL5963" t="str">
            <v>SHARE_CATEGORY</v>
          </cell>
          <cell r="AM5963" t="str">
            <v>D</v>
          </cell>
          <cell r="AN5963" t="str">
            <v>Distribution</v>
          </cell>
          <cell r="AO5963" t="str">
            <v>SHARE_TYPE</v>
          </cell>
          <cell r="AP5963" t="str">
            <v>Y</v>
          </cell>
          <cell r="AQ5963" t="str">
            <v>Y</v>
          </cell>
          <cell r="AR5963" t="str">
            <v>Annually</v>
          </cell>
          <cell r="AS5963" t="str">
            <v>DIVIDEND_FREQUENCY</v>
          </cell>
          <cell r="AT5963" t="str">
            <v>Y</v>
          </cell>
          <cell r="AV5963">
            <v>20121130</v>
          </cell>
          <cell r="AW5963">
            <v>20130524</v>
          </cell>
          <cell r="AX5963">
            <v>20130524</v>
          </cell>
          <cell r="AY5963">
            <v>20131118</v>
          </cell>
          <cell r="AZ5963">
            <v>20131118</v>
          </cell>
          <cell r="BA5963">
            <v>20131113</v>
          </cell>
          <cell r="BB5963" t="str">
            <v>Y</v>
          </cell>
          <cell r="BC5963" t="str">
            <v>Yes</v>
          </cell>
          <cell r="BD5963" t="str">
            <v>DICI_KIID</v>
          </cell>
          <cell r="BE5963" t="str">
            <v/>
          </cell>
          <cell r="BF5963" t="str">
            <v/>
          </cell>
          <cell r="BG5963" t="str">
            <v/>
          </cell>
          <cell r="BH5963" t="str">
            <v/>
          </cell>
          <cell r="BI5963" t="str">
            <v>Y</v>
          </cell>
          <cell r="BJ5963" t="str">
            <v>0.001</v>
          </cell>
          <cell r="BK5963" t="str">
            <v/>
          </cell>
          <cell r="BL5963" t="str">
            <v/>
          </cell>
          <cell r="BN5963" t="str">
            <v/>
          </cell>
          <cell r="BO5963" t="str">
            <v/>
          </cell>
          <cell r="BP5963">
            <v>3</v>
          </cell>
          <cell r="BQ5963" t="str">
            <v/>
          </cell>
          <cell r="BS5963" t="str">
            <v/>
          </cell>
          <cell r="BT5963" t="str">
            <v/>
          </cell>
          <cell r="BU5963" t="str">
            <v>Y</v>
          </cell>
          <cell r="BV5963" t="str">
            <v/>
          </cell>
          <cell r="BW5963" t="str">
            <v/>
          </cell>
          <cell r="BX5963" t="str">
            <v>BNP IP-LU</v>
          </cell>
          <cell r="BY5963" t="str">
            <v>BNP IP-LU</v>
          </cell>
          <cell r="BZ5963" t="str">
            <v>LIBRARY_FUNDSQUARE</v>
          </cell>
          <cell r="CH5963" t="str">
            <v/>
          </cell>
          <cell r="CI5963" t="str">
            <v/>
          </cell>
          <cell r="CJ5963" t="str">
            <v/>
          </cell>
          <cell r="CK5963" t="str">
            <v/>
          </cell>
          <cell r="CL5963" t="str">
            <v/>
          </cell>
          <cell r="CM5963" t="str">
            <v>100% Cash Index EONIA (RI) - 100% Cash Index EUR Interbank Rate 1 Month (RI) + 100% Cash Index GBP Interbank Rate 1 Month (RI)</v>
          </cell>
          <cell r="CN5963" t="str">
            <v/>
          </cell>
          <cell r="CO5963" t="str">
            <v/>
          </cell>
          <cell r="CP5963">
            <v>203556</v>
          </cell>
          <cell r="CQ5963" t="str">
            <v>BM BNP Paribas Funds Absolute Return Low Vol Bond [14491]</v>
          </cell>
          <cell r="CR5963" t="str">
            <v>EUR</v>
          </cell>
          <cell r="CS5963" t="str">
            <v/>
          </cell>
          <cell r="CU5963" t="str">
            <v/>
          </cell>
          <cell r="CV5963" t="str">
            <v/>
          </cell>
          <cell r="CZ5963" t="str">
            <v/>
          </cell>
          <cell r="DA5963">
            <v>203880</v>
          </cell>
          <cell r="DB5963" t="str">
            <v>BM ESG BNP Paribas Funds Absolute Return Low Vol Bond [14491]</v>
          </cell>
          <cell r="DC5963" t="str">
            <v>EUR</v>
          </cell>
          <cell r="DD5963" t="str">
            <v/>
          </cell>
          <cell r="DF5963" t="str">
            <v/>
          </cell>
          <cell r="DG5963" t="str">
            <v/>
          </cell>
          <cell r="DH5963" t="str">
            <v/>
          </cell>
          <cell r="DI5963" t="str">
            <v/>
          </cell>
          <cell r="DL5963" t="str">
            <v/>
          </cell>
          <cell r="DM5963" t="str">
            <v/>
          </cell>
          <cell r="DN5963" t="str">
            <v/>
          </cell>
          <cell r="DP5963" t="str">
            <v/>
          </cell>
          <cell r="DQ5963" t="str">
            <v/>
          </cell>
          <cell r="DR5963" t="str">
            <v/>
          </cell>
          <cell r="DS5963" t="str">
            <v/>
          </cell>
          <cell r="DT5963" t="str">
            <v/>
          </cell>
        </row>
        <row r="5964">
          <cell r="I5964" t="str">
            <v>LU0823447643</v>
          </cell>
          <cell r="J5964" t="str">
            <v>BNP Paribas Funds Absolute Return Low Vol Bond [Classic, C]</v>
          </cell>
          <cell r="K5964">
            <v>631</v>
          </cell>
          <cell r="L5964" t="str">
            <v>All</v>
          </cell>
          <cell r="M5964" t="str">
            <v>INVEST_LEGAL_TYPE</v>
          </cell>
          <cell r="N5964" t="str">
            <v/>
          </cell>
          <cell r="O5964">
            <v>3</v>
          </cell>
          <cell r="P5964" t="str">
            <v>Registered or Bearer</v>
          </cell>
          <cell r="Q5964" t="str">
            <v>SHARE_FORM</v>
          </cell>
          <cell r="R5964" t="str">
            <v>EUR</v>
          </cell>
          <cell r="S5964" t="str">
            <v>Y</v>
          </cell>
          <cell r="T5964">
            <v>2</v>
          </cell>
          <cell r="U5964" t="str">
            <v>Closed</v>
          </cell>
          <cell r="V5964" t="str">
            <v>PRODUCT_STATUS</v>
          </cell>
          <cell r="W5964" t="str">
            <v/>
          </cell>
          <cell r="X5964" t="str">
            <v/>
          </cell>
          <cell r="Y5964" t="str">
            <v/>
          </cell>
          <cell r="Z5964">
            <v>515044</v>
          </cell>
          <cell r="AA5964">
            <v>203556</v>
          </cell>
          <cell r="AB5964" t="str">
            <v>BM BNP Paribas Funds Absolute Return Low Vol Bond [14491]</v>
          </cell>
          <cell r="AC5964" t="str">
            <v>EUR</v>
          </cell>
          <cell r="AE5964" t="str">
            <v/>
          </cell>
          <cell r="AF5964" t="str">
            <v/>
          </cell>
          <cell r="AH5964" t="str">
            <v/>
          </cell>
          <cell r="AI5964" t="str">
            <v/>
          </cell>
          <cell r="AJ5964" t="str">
            <v>CLAS</v>
          </cell>
          <cell r="AK5964" t="str">
            <v>Classic</v>
          </cell>
          <cell r="AL5964" t="str">
            <v>SHARE_CATEGORY</v>
          </cell>
          <cell r="AM5964" t="str">
            <v>C</v>
          </cell>
          <cell r="AN5964" t="str">
            <v>Capitalisation</v>
          </cell>
          <cell r="AO5964" t="str">
            <v>SHARE_TYPE</v>
          </cell>
          <cell r="AP5964" t="str">
            <v>Y</v>
          </cell>
          <cell r="AQ5964" t="str">
            <v/>
          </cell>
          <cell r="AR5964" t="str">
            <v/>
          </cell>
          <cell r="AS5964" t="str">
            <v/>
          </cell>
          <cell r="AT5964" t="str">
            <v>N</v>
          </cell>
          <cell r="AV5964">
            <v>20121130</v>
          </cell>
          <cell r="AW5964">
            <v>20130524</v>
          </cell>
          <cell r="AX5964">
            <v>20130524</v>
          </cell>
          <cell r="AZ5964">
            <v>20210604</v>
          </cell>
          <cell r="BA5964">
            <v>20210528</v>
          </cell>
          <cell r="BB5964" t="str">
            <v>Y</v>
          </cell>
          <cell r="BC5964" t="str">
            <v>Yes</v>
          </cell>
          <cell r="BD5964" t="str">
            <v>DICI_KIID</v>
          </cell>
          <cell r="BE5964" t="str">
            <v/>
          </cell>
          <cell r="BF5964" t="str">
            <v/>
          </cell>
          <cell r="BG5964" t="str">
            <v/>
          </cell>
          <cell r="BH5964" t="str">
            <v/>
          </cell>
          <cell r="BI5964" t="str">
            <v>Y</v>
          </cell>
          <cell r="BJ5964" t="str">
            <v>0.001</v>
          </cell>
          <cell r="BK5964" t="str">
            <v>Y</v>
          </cell>
          <cell r="BL5964" t="str">
            <v>0.01</v>
          </cell>
          <cell r="BM5964">
            <v>65</v>
          </cell>
          <cell r="BN5964" t="str">
            <v>The risk category is justified by the investment in different strategies and asset classes with the will to maintain the volatility below a maximum target.</v>
          </cell>
          <cell r="BO5964" t="str">
            <v>RISK_NARRATIVE</v>
          </cell>
          <cell r="BP5964">
            <v>3</v>
          </cell>
          <cell r="BQ5964" t="str">
            <v/>
          </cell>
          <cell r="BS5964" t="str">
            <v/>
          </cell>
          <cell r="BT5964" t="str">
            <v/>
          </cell>
          <cell r="BU5964" t="str">
            <v>Y</v>
          </cell>
          <cell r="BV5964" t="str">
            <v/>
          </cell>
          <cell r="BW5964" t="str">
            <v/>
          </cell>
          <cell r="BX5964" t="str">
            <v>BNP IP-LU</v>
          </cell>
          <cell r="BY5964" t="str">
            <v>BNP IP-LU</v>
          </cell>
          <cell r="BZ5964" t="str">
            <v>LIBRARY_FUNDSQUARE</v>
          </cell>
          <cell r="CA5964">
            <v>3.62</v>
          </cell>
          <cell r="CB5964">
            <v>2</v>
          </cell>
          <cell r="CC5964">
            <v>20171026</v>
          </cell>
          <cell r="CE5964">
            <v>2</v>
          </cell>
          <cell r="CF5964">
            <v>1</v>
          </cell>
          <cell r="CH5964" t="str">
            <v/>
          </cell>
          <cell r="CI5964" t="str">
            <v/>
          </cell>
          <cell r="CJ5964" t="str">
            <v/>
          </cell>
          <cell r="CK5964" t="str">
            <v/>
          </cell>
          <cell r="CL5964" t="str">
            <v/>
          </cell>
          <cell r="CM5964" t="str">
            <v>Cash Index Euro Short Term Rate (EUR) RI 360 Days</v>
          </cell>
          <cell r="CN5964" t="str">
            <v/>
          </cell>
          <cell r="CO5964" t="str">
            <v/>
          </cell>
          <cell r="CP5964">
            <v>203556</v>
          </cell>
          <cell r="CQ5964" t="str">
            <v>BM BNP Paribas Funds Absolute Return Low Vol Bond [14491]</v>
          </cell>
          <cell r="CR5964" t="str">
            <v>EUR</v>
          </cell>
          <cell r="CS5964" t="str">
            <v>Cash Index Euro Short Term Rate (EUR) RI 360 Days</v>
          </cell>
          <cell r="CU5964" t="str">
            <v/>
          </cell>
          <cell r="CV5964" t="str">
            <v/>
          </cell>
          <cell r="CZ5964" t="str">
            <v/>
          </cell>
          <cell r="DA5964">
            <v>203880</v>
          </cell>
          <cell r="DB5964" t="str">
            <v>BM ESG BNP Paribas Funds Absolute Return Low Vol Bond [14491]</v>
          </cell>
          <cell r="DC5964" t="str">
            <v>EUR</v>
          </cell>
          <cell r="DD5964" t="str">
            <v/>
          </cell>
          <cell r="DF5964" t="str">
            <v/>
          </cell>
          <cell r="DG5964" t="str">
            <v/>
          </cell>
          <cell r="DH5964" t="str">
            <v/>
          </cell>
          <cell r="DI5964" t="str">
            <v/>
          </cell>
          <cell r="DL5964" t="str">
            <v/>
          </cell>
          <cell r="DM5964" t="str">
            <v/>
          </cell>
          <cell r="DN5964" t="str">
            <v/>
          </cell>
          <cell r="DP5964" t="str">
            <v/>
          </cell>
          <cell r="DQ5964" t="str">
            <v/>
          </cell>
          <cell r="DR5964" t="str">
            <v/>
          </cell>
          <cell r="DS5964" t="str">
            <v/>
          </cell>
          <cell r="DT5964" t="str">
            <v/>
          </cell>
        </row>
        <row r="5965">
          <cell r="I5965" t="str">
            <v>LU1596575073</v>
          </cell>
          <cell r="J5965" t="str">
            <v>BNP Paribas Funds Absolute Return Low Vol Bond [I RH GBP, C]</v>
          </cell>
          <cell r="K5965">
            <v>991</v>
          </cell>
          <cell r="L5965" t="str">
            <v>Institutionnal clients and UCI</v>
          </cell>
          <cell r="M5965" t="str">
            <v>INVEST_LEGAL_TYPE</v>
          </cell>
          <cell r="N5965" t="str">
            <v/>
          </cell>
          <cell r="O5965">
            <v>3</v>
          </cell>
          <cell r="P5965" t="str">
            <v>Registered or Bearer</v>
          </cell>
          <cell r="Q5965" t="str">
            <v>SHARE_FORM</v>
          </cell>
          <cell r="R5965" t="str">
            <v>GBP</v>
          </cell>
          <cell r="S5965" t="str">
            <v>N</v>
          </cell>
          <cell r="T5965">
            <v>2</v>
          </cell>
          <cell r="U5965" t="str">
            <v>Closed</v>
          </cell>
          <cell r="V5965" t="str">
            <v>PRODUCT_STATUS</v>
          </cell>
          <cell r="W5965" t="str">
            <v/>
          </cell>
          <cell r="X5965" t="str">
            <v/>
          </cell>
          <cell r="Y5965" t="str">
            <v/>
          </cell>
          <cell r="Z5965">
            <v>515044</v>
          </cell>
          <cell r="AA5965">
            <v>203556</v>
          </cell>
          <cell r="AB5965" t="str">
            <v>BM BNP Paribas Funds Absolute Return Low Vol Bond [14491]</v>
          </cell>
          <cell r="AC5965" t="str">
            <v>EUR</v>
          </cell>
          <cell r="AE5965" t="str">
            <v/>
          </cell>
          <cell r="AF5965" t="str">
            <v/>
          </cell>
          <cell r="AH5965" t="str">
            <v/>
          </cell>
          <cell r="AI5965" t="str">
            <v/>
          </cell>
          <cell r="AJ5965" t="str">
            <v>IRGB</v>
          </cell>
          <cell r="AK5965" t="str">
            <v>I RH GBP</v>
          </cell>
          <cell r="AL5965" t="str">
            <v>SHARE_CATEGORY</v>
          </cell>
          <cell r="AM5965" t="str">
            <v>C</v>
          </cell>
          <cell r="AN5965" t="str">
            <v>Capitalisation</v>
          </cell>
          <cell r="AO5965" t="str">
            <v>SHARE_TYPE</v>
          </cell>
          <cell r="AP5965" t="str">
            <v>Y</v>
          </cell>
          <cell r="AQ5965" t="str">
            <v/>
          </cell>
          <cell r="AR5965" t="str">
            <v/>
          </cell>
          <cell r="AS5965" t="str">
            <v/>
          </cell>
          <cell r="AT5965" t="str">
            <v>Y</v>
          </cell>
          <cell r="AV5965">
            <v>20170330</v>
          </cell>
          <cell r="AZ5965">
            <v>20210108</v>
          </cell>
          <cell r="BB5965" t="str">
            <v>Y</v>
          </cell>
          <cell r="BC5965" t="str">
            <v>Yes</v>
          </cell>
          <cell r="BD5965" t="str">
            <v>DICI_KIID</v>
          </cell>
          <cell r="BE5965" t="str">
            <v/>
          </cell>
          <cell r="BF5965" t="str">
            <v/>
          </cell>
          <cell r="BG5965" t="str">
            <v/>
          </cell>
          <cell r="BH5965" t="str">
            <v/>
          </cell>
          <cell r="BI5965" t="str">
            <v>Y</v>
          </cell>
          <cell r="BJ5965" t="str">
            <v>0.001</v>
          </cell>
          <cell r="BK5965" t="str">
            <v>Y</v>
          </cell>
          <cell r="BL5965" t="str">
            <v>0.01</v>
          </cell>
          <cell r="BM5965">
            <v>65</v>
          </cell>
          <cell r="BN5965" t="str">
            <v>The risk category is justified by the investment in different strategies and asset classes with the will to maintain the volatility below a maximum target.</v>
          </cell>
          <cell r="BO5965" t="str">
            <v>RISK_NARRATIVE</v>
          </cell>
          <cell r="BP5965">
            <v>3</v>
          </cell>
          <cell r="BQ5965" t="str">
            <v/>
          </cell>
          <cell r="BS5965" t="str">
            <v/>
          </cell>
          <cell r="BT5965" t="str">
            <v/>
          </cell>
          <cell r="BU5965" t="str">
            <v>N</v>
          </cell>
          <cell r="BV5965" t="str">
            <v/>
          </cell>
          <cell r="BW5965" t="str">
            <v/>
          </cell>
          <cell r="BX5965" t="str">
            <v>BNP IP-LU</v>
          </cell>
          <cell r="BY5965" t="str">
            <v>BNP IP-LU</v>
          </cell>
          <cell r="BZ5965" t="str">
            <v>LIBRARY_FUNDSQUARE</v>
          </cell>
          <cell r="CA5965">
            <v>3.62</v>
          </cell>
          <cell r="CB5965">
            <v>2</v>
          </cell>
          <cell r="CC5965">
            <v>20171026</v>
          </cell>
          <cell r="CE5965">
            <v>2</v>
          </cell>
          <cell r="CF5965">
            <v>1</v>
          </cell>
          <cell r="CH5965" t="str">
            <v/>
          </cell>
          <cell r="CI5965" t="str">
            <v/>
          </cell>
          <cell r="CJ5965" t="str">
            <v/>
          </cell>
          <cell r="CK5965" t="str">
            <v/>
          </cell>
          <cell r="CL5965" t="str">
            <v/>
          </cell>
          <cell r="CM5965" t="str">
            <v>Cash Index Euro Short Term Rate (Hedged in GBP) RI 360 Days</v>
          </cell>
          <cell r="CN5965" t="str">
            <v/>
          </cell>
          <cell r="CO5965" t="str">
            <v/>
          </cell>
          <cell r="CP5965">
            <v>203556</v>
          </cell>
          <cell r="CQ5965" t="str">
            <v>BM BNP Paribas Funds Absolute Return Low Vol Bond [14491]</v>
          </cell>
          <cell r="CR5965" t="str">
            <v>EUR</v>
          </cell>
          <cell r="CS5965" t="str">
            <v/>
          </cell>
          <cell r="CU5965" t="str">
            <v/>
          </cell>
          <cell r="CV5965" t="str">
            <v/>
          </cell>
          <cell r="CZ5965" t="str">
            <v/>
          </cell>
          <cell r="DA5965">
            <v>203880</v>
          </cell>
          <cell r="DB5965" t="str">
            <v>BM ESG BNP Paribas Funds Absolute Return Low Vol Bond [14491]</v>
          </cell>
          <cell r="DC5965" t="str">
            <v>EUR</v>
          </cell>
          <cell r="DD5965" t="str">
            <v/>
          </cell>
          <cell r="DF5965" t="str">
            <v/>
          </cell>
          <cell r="DG5965" t="str">
            <v/>
          </cell>
          <cell r="DH5965" t="str">
            <v/>
          </cell>
          <cell r="DI5965" t="str">
            <v/>
          </cell>
          <cell r="DL5965" t="str">
            <v/>
          </cell>
          <cell r="DM5965" t="str">
            <v/>
          </cell>
          <cell r="DN5965" t="str">
            <v/>
          </cell>
          <cell r="DP5965" t="str">
            <v/>
          </cell>
          <cell r="DQ5965" t="str">
            <v/>
          </cell>
          <cell r="DR5965" t="str">
            <v/>
          </cell>
          <cell r="DS5965" t="str">
            <v/>
          </cell>
          <cell r="DT5965" t="str">
            <v/>
          </cell>
        </row>
        <row r="5966">
          <cell r="I5966" t="str">
            <v>LU1596574936</v>
          </cell>
          <cell r="J5966" t="str">
            <v>BNP Paribas Funds Absolute Return Low Vol Bond [I GBP, C]</v>
          </cell>
          <cell r="K5966">
            <v>991</v>
          </cell>
          <cell r="L5966" t="str">
            <v>Institutionnal clients and UCI</v>
          </cell>
          <cell r="M5966" t="str">
            <v>INVEST_LEGAL_TYPE</v>
          </cell>
          <cell r="N5966" t="str">
            <v/>
          </cell>
          <cell r="O5966">
            <v>3</v>
          </cell>
          <cell r="P5966" t="str">
            <v>Registered or Bearer</v>
          </cell>
          <cell r="Q5966" t="str">
            <v>SHARE_FORM</v>
          </cell>
          <cell r="R5966" t="str">
            <v>GBP</v>
          </cell>
          <cell r="S5966" t="str">
            <v>N</v>
          </cell>
          <cell r="T5966">
            <v>2</v>
          </cell>
          <cell r="U5966" t="str">
            <v>Closed</v>
          </cell>
          <cell r="V5966" t="str">
            <v>PRODUCT_STATUS</v>
          </cell>
          <cell r="W5966" t="str">
            <v/>
          </cell>
          <cell r="X5966" t="str">
            <v/>
          </cell>
          <cell r="Y5966" t="str">
            <v/>
          </cell>
          <cell r="Z5966">
            <v>515044</v>
          </cell>
          <cell r="AA5966">
            <v>203556</v>
          </cell>
          <cell r="AB5966" t="str">
            <v>BM BNP Paribas Funds Absolute Return Low Vol Bond [14491]</v>
          </cell>
          <cell r="AC5966" t="str">
            <v>EUR</v>
          </cell>
          <cell r="AE5966" t="str">
            <v/>
          </cell>
          <cell r="AF5966" t="str">
            <v/>
          </cell>
          <cell r="AH5966" t="str">
            <v/>
          </cell>
          <cell r="AI5966" t="str">
            <v/>
          </cell>
          <cell r="AJ5966" t="str">
            <v>IGBP</v>
          </cell>
          <cell r="AK5966" t="str">
            <v>I GBP</v>
          </cell>
          <cell r="AL5966" t="str">
            <v>SHARE_CATEGORY</v>
          </cell>
          <cell r="AM5966" t="str">
            <v>C</v>
          </cell>
          <cell r="AN5966" t="str">
            <v>Capitalisation</v>
          </cell>
          <cell r="AO5966" t="str">
            <v>SHARE_TYPE</v>
          </cell>
          <cell r="AP5966" t="str">
            <v>Y</v>
          </cell>
          <cell r="AQ5966" t="str">
            <v/>
          </cell>
          <cell r="AR5966" t="str">
            <v/>
          </cell>
          <cell r="AS5966" t="str">
            <v/>
          </cell>
          <cell r="AT5966" t="str">
            <v>N</v>
          </cell>
          <cell r="AV5966">
            <v>20170330</v>
          </cell>
          <cell r="AZ5966">
            <v>20210108</v>
          </cell>
          <cell r="BB5966" t="str">
            <v>Y</v>
          </cell>
          <cell r="BC5966" t="str">
            <v>Yes</v>
          </cell>
          <cell r="BD5966" t="str">
            <v>DICI_KIID</v>
          </cell>
          <cell r="BE5966" t="str">
            <v/>
          </cell>
          <cell r="BF5966" t="str">
            <v/>
          </cell>
          <cell r="BG5966" t="str">
            <v/>
          </cell>
          <cell r="BH5966" t="str">
            <v/>
          </cell>
          <cell r="BI5966" t="str">
            <v>Y</v>
          </cell>
          <cell r="BJ5966" t="str">
            <v>0.001</v>
          </cell>
          <cell r="BK5966" t="str">
            <v>Y</v>
          </cell>
          <cell r="BL5966" t="str">
            <v>0.01</v>
          </cell>
          <cell r="BM5966">
            <v>65</v>
          </cell>
          <cell r="BN5966" t="str">
            <v>The risk category is justified by the investment in different strategies and asset classes with the will to maintain the volatility below a maximum target.</v>
          </cell>
          <cell r="BO5966" t="str">
            <v>RISK_NARRATIVE</v>
          </cell>
          <cell r="BP5966">
            <v>3</v>
          </cell>
          <cell r="BQ5966" t="str">
            <v/>
          </cell>
          <cell r="BS5966" t="str">
            <v/>
          </cell>
          <cell r="BT5966" t="str">
            <v/>
          </cell>
          <cell r="BU5966" t="str">
            <v>N</v>
          </cell>
          <cell r="BV5966" t="str">
            <v/>
          </cell>
          <cell r="BW5966" t="str">
            <v/>
          </cell>
          <cell r="BX5966" t="str">
            <v>BNP IP-LU</v>
          </cell>
          <cell r="BY5966" t="str">
            <v>BNP IP-LU</v>
          </cell>
          <cell r="BZ5966" t="str">
            <v>LIBRARY_FUNDSQUARE</v>
          </cell>
          <cell r="CA5966">
            <v>3.62</v>
          </cell>
          <cell r="CB5966">
            <v>2</v>
          </cell>
          <cell r="CC5966">
            <v>20171026</v>
          </cell>
          <cell r="CE5966">
            <v>2</v>
          </cell>
          <cell r="CF5966">
            <v>1</v>
          </cell>
          <cell r="CH5966" t="str">
            <v/>
          </cell>
          <cell r="CI5966" t="str">
            <v/>
          </cell>
          <cell r="CJ5966" t="str">
            <v/>
          </cell>
          <cell r="CK5966" t="str">
            <v/>
          </cell>
          <cell r="CL5966" t="str">
            <v/>
          </cell>
          <cell r="CM5966" t="str">
            <v>Cash Index Euro Short Term Rate (EUR) RI 360 Days</v>
          </cell>
          <cell r="CN5966" t="str">
            <v/>
          </cell>
          <cell r="CO5966" t="str">
            <v/>
          </cell>
          <cell r="CP5966">
            <v>203556</v>
          </cell>
          <cell r="CQ5966" t="str">
            <v>BM BNP Paribas Funds Absolute Return Low Vol Bond [14491]</v>
          </cell>
          <cell r="CR5966" t="str">
            <v>EUR</v>
          </cell>
          <cell r="CS5966" t="str">
            <v>Cash Index Euro Short Term Rate (EUR) RI 360 Days</v>
          </cell>
          <cell r="CU5966" t="str">
            <v/>
          </cell>
          <cell r="CV5966" t="str">
            <v/>
          </cell>
          <cell r="CZ5966" t="str">
            <v/>
          </cell>
          <cell r="DA5966">
            <v>203880</v>
          </cell>
          <cell r="DB5966" t="str">
            <v>BM ESG BNP Paribas Funds Absolute Return Low Vol Bond [14491]</v>
          </cell>
          <cell r="DC5966" t="str">
            <v>EUR</v>
          </cell>
          <cell r="DD5966" t="str">
            <v/>
          </cell>
          <cell r="DF5966" t="str">
            <v/>
          </cell>
          <cell r="DG5966" t="str">
            <v/>
          </cell>
          <cell r="DH5966" t="str">
            <v/>
          </cell>
          <cell r="DI5966" t="str">
            <v/>
          </cell>
          <cell r="DL5966" t="str">
            <v/>
          </cell>
          <cell r="DM5966" t="str">
            <v/>
          </cell>
          <cell r="DN5966" t="str">
            <v/>
          </cell>
          <cell r="DP5966" t="str">
            <v/>
          </cell>
          <cell r="DQ5966" t="str">
            <v/>
          </cell>
          <cell r="DR5966" t="str">
            <v/>
          </cell>
          <cell r="DS5966" t="str">
            <v/>
          </cell>
          <cell r="DT5966" t="str">
            <v/>
          </cell>
        </row>
        <row r="5967">
          <cell r="I5967" t="str">
            <v>LU1270630285</v>
          </cell>
          <cell r="J5967" t="str">
            <v>BNP Paribas Funds Absolute Return Low Vol Bond [Classic RH CZK, C]</v>
          </cell>
          <cell r="K5967">
            <v>631</v>
          </cell>
          <cell r="L5967" t="str">
            <v>All</v>
          </cell>
          <cell r="M5967" t="str">
            <v>INVEST_LEGAL_TYPE</v>
          </cell>
          <cell r="N5967" t="str">
            <v/>
          </cell>
          <cell r="O5967">
            <v>3</v>
          </cell>
          <cell r="P5967" t="str">
            <v>Registered or Bearer</v>
          </cell>
          <cell r="Q5967" t="str">
            <v>SHARE_FORM</v>
          </cell>
          <cell r="R5967" t="str">
            <v>CZK</v>
          </cell>
          <cell r="S5967" t="str">
            <v/>
          </cell>
          <cell r="T5967">
            <v>2</v>
          </cell>
          <cell r="U5967" t="str">
            <v>Closed</v>
          </cell>
          <cell r="V5967" t="str">
            <v>PRODUCT_STATUS</v>
          </cell>
          <cell r="W5967" t="str">
            <v/>
          </cell>
          <cell r="X5967" t="str">
            <v/>
          </cell>
          <cell r="Y5967" t="str">
            <v/>
          </cell>
          <cell r="Z5967">
            <v>515044</v>
          </cell>
          <cell r="AA5967">
            <v>203556</v>
          </cell>
          <cell r="AB5967" t="str">
            <v>BM BNP Paribas Funds Absolute Return Low Vol Bond [14491]</v>
          </cell>
          <cell r="AC5967" t="str">
            <v>EUR</v>
          </cell>
          <cell r="AE5967" t="str">
            <v/>
          </cell>
          <cell r="AF5967" t="str">
            <v/>
          </cell>
          <cell r="AH5967" t="str">
            <v/>
          </cell>
          <cell r="AI5967" t="str">
            <v/>
          </cell>
          <cell r="AJ5967" t="str">
            <v>CRCZ</v>
          </cell>
          <cell r="AK5967" t="str">
            <v>Classic RH CZK</v>
          </cell>
          <cell r="AL5967" t="str">
            <v>SHARE_CATEGORY</v>
          </cell>
          <cell r="AM5967" t="str">
            <v>C</v>
          </cell>
          <cell r="AN5967" t="str">
            <v>Capitalisation</v>
          </cell>
          <cell r="AO5967" t="str">
            <v>SHARE_TYPE</v>
          </cell>
          <cell r="AP5967" t="str">
            <v>N</v>
          </cell>
          <cell r="AQ5967" t="str">
            <v/>
          </cell>
          <cell r="AR5967" t="str">
            <v/>
          </cell>
          <cell r="AS5967" t="str">
            <v/>
          </cell>
          <cell r="AT5967" t="str">
            <v>Y</v>
          </cell>
          <cell r="AV5967">
            <v>20150831</v>
          </cell>
          <cell r="AW5967">
            <v>20151120</v>
          </cell>
          <cell r="AX5967">
            <v>20151120</v>
          </cell>
          <cell r="AZ5967">
            <v>20210604</v>
          </cell>
          <cell r="BA5967">
            <v>20210528</v>
          </cell>
          <cell r="BB5967" t="str">
            <v>Y</v>
          </cell>
          <cell r="BC5967" t="str">
            <v>Yes</v>
          </cell>
          <cell r="BD5967" t="str">
            <v>DICI_KIID</v>
          </cell>
          <cell r="BE5967" t="str">
            <v/>
          </cell>
          <cell r="BF5967" t="str">
            <v/>
          </cell>
          <cell r="BG5967" t="str">
            <v/>
          </cell>
          <cell r="BH5967" t="str">
            <v/>
          </cell>
          <cell r="BI5967" t="str">
            <v>Y</v>
          </cell>
          <cell r="BJ5967" t="str">
            <v>0.001</v>
          </cell>
          <cell r="BK5967" t="str">
            <v>Y</v>
          </cell>
          <cell r="BL5967" t="str">
            <v>0.01</v>
          </cell>
          <cell r="BM5967">
            <v>65</v>
          </cell>
          <cell r="BN5967" t="str">
            <v>The risk category is justified by the investment in different strategies and asset classes with the will to maintain the volatility below a maximum target.</v>
          </cell>
          <cell r="BO5967" t="str">
            <v>RISK_NARRATIVE</v>
          </cell>
          <cell r="BP5967">
            <v>3</v>
          </cell>
          <cell r="BQ5967" t="str">
            <v/>
          </cell>
          <cell r="BS5967" t="str">
            <v/>
          </cell>
          <cell r="BT5967" t="str">
            <v/>
          </cell>
          <cell r="BU5967" t="str">
            <v>Y</v>
          </cell>
          <cell r="BV5967" t="str">
            <v/>
          </cell>
          <cell r="BW5967" t="str">
            <v/>
          </cell>
          <cell r="BX5967" t="str">
            <v>BNP IP-LU</v>
          </cell>
          <cell r="BY5967" t="str">
            <v>BNP IP-LU</v>
          </cell>
          <cell r="BZ5967" t="str">
            <v>LIBRARY_FUNDSQUARE</v>
          </cell>
          <cell r="CA5967">
            <v>3.62</v>
          </cell>
          <cell r="CB5967">
            <v>2</v>
          </cell>
          <cell r="CC5967">
            <v>20171026</v>
          </cell>
          <cell r="CE5967">
            <v>2</v>
          </cell>
          <cell r="CF5967">
            <v>1</v>
          </cell>
          <cell r="CH5967" t="str">
            <v/>
          </cell>
          <cell r="CI5967" t="str">
            <v/>
          </cell>
          <cell r="CJ5967" t="str">
            <v/>
          </cell>
          <cell r="CK5967" t="str">
            <v/>
          </cell>
          <cell r="CL5967" t="str">
            <v/>
          </cell>
          <cell r="CM5967" t="str">
            <v>Cash Index Euro Short Term Rate (Hedged in CZK) RI 360 Days</v>
          </cell>
          <cell r="CN5967" t="str">
            <v/>
          </cell>
          <cell r="CO5967" t="str">
            <v/>
          </cell>
          <cell r="CP5967">
            <v>203556</v>
          </cell>
          <cell r="CQ5967" t="str">
            <v>BM BNP Paribas Funds Absolute Return Low Vol Bond [14491]</v>
          </cell>
          <cell r="CR5967" t="str">
            <v>EUR</v>
          </cell>
          <cell r="CS5967" t="str">
            <v>Cash Index Euro Short Term Rate (EUR) RI 360 Days</v>
          </cell>
          <cell r="CU5967" t="str">
            <v/>
          </cell>
          <cell r="CV5967" t="str">
            <v/>
          </cell>
          <cell r="CZ5967" t="str">
            <v/>
          </cell>
          <cell r="DA5967">
            <v>203880</v>
          </cell>
          <cell r="DB5967" t="str">
            <v>BM ESG BNP Paribas Funds Absolute Return Low Vol Bond [14491]</v>
          </cell>
          <cell r="DC5967" t="str">
            <v>EUR</v>
          </cell>
          <cell r="DD5967" t="str">
            <v/>
          </cell>
          <cell r="DF5967" t="str">
            <v/>
          </cell>
          <cell r="DG5967" t="str">
            <v/>
          </cell>
          <cell r="DH5967" t="str">
            <v/>
          </cell>
          <cell r="DI5967" t="str">
            <v/>
          </cell>
          <cell r="DL5967" t="str">
            <v/>
          </cell>
          <cell r="DM5967" t="str">
            <v/>
          </cell>
          <cell r="DN5967" t="str">
            <v/>
          </cell>
          <cell r="DP5967" t="str">
            <v/>
          </cell>
          <cell r="DQ5967" t="str">
            <v/>
          </cell>
          <cell r="DR5967" t="str">
            <v/>
          </cell>
          <cell r="DS5967" t="str">
            <v/>
          </cell>
          <cell r="DT5967" t="str">
            <v/>
          </cell>
        </row>
        <row r="5968">
          <cell r="I5968" t="str">
            <v>LU1270630368</v>
          </cell>
          <cell r="J5968" t="str">
            <v>BNP Paribas Funds Absolute Return Low Vol Bond [Classic RH SEK, C]</v>
          </cell>
          <cell r="K5968">
            <v>631</v>
          </cell>
          <cell r="L5968" t="str">
            <v>All</v>
          </cell>
          <cell r="M5968" t="str">
            <v>INVEST_LEGAL_TYPE</v>
          </cell>
          <cell r="N5968" t="str">
            <v/>
          </cell>
          <cell r="O5968">
            <v>3</v>
          </cell>
          <cell r="P5968" t="str">
            <v>Registered or Bearer</v>
          </cell>
          <cell r="Q5968" t="str">
            <v>SHARE_FORM</v>
          </cell>
          <cell r="R5968" t="str">
            <v>SEK</v>
          </cell>
          <cell r="S5968" t="str">
            <v/>
          </cell>
          <cell r="T5968">
            <v>2</v>
          </cell>
          <cell r="U5968" t="str">
            <v>Closed</v>
          </cell>
          <cell r="V5968" t="str">
            <v>PRODUCT_STATUS</v>
          </cell>
          <cell r="W5968" t="str">
            <v/>
          </cell>
          <cell r="X5968" t="str">
            <v/>
          </cell>
          <cell r="Y5968" t="str">
            <v/>
          </cell>
          <cell r="Z5968">
            <v>515044</v>
          </cell>
          <cell r="AA5968">
            <v>203556</v>
          </cell>
          <cell r="AB5968" t="str">
            <v>BM BNP Paribas Funds Absolute Return Low Vol Bond [14491]</v>
          </cell>
          <cell r="AC5968" t="str">
            <v>EUR</v>
          </cell>
          <cell r="AE5968" t="str">
            <v/>
          </cell>
          <cell r="AF5968" t="str">
            <v/>
          </cell>
          <cell r="AH5968" t="str">
            <v/>
          </cell>
          <cell r="AI5968" t="str">
            <v/>
          </cell>
          <cell r="AJ5968" t="str">
            <v>CLRS</v>
          </cell>
          <cell r="AK5968" t="str">
            <v>Classic RH SEK</v>
          </cell>
          <cell r="AL5968" t="str">
            <v>SHARE_CATEGORY</v>
          </cell>
          <cell r="AM5968" t="str">
            <v>C</v>
          </cell>
          <cell r="AN5968" t="str">
            <v>Capitalisation</v>
          </cell>
          <cell r="AO5968" t="str">
            <v>SHARE_TYPE</v>
          </cell>
          <cell r="AP5968" t="str">
            <v/>
          </cell>
          <cell r="AQ5968" t="str">
            <v/>
          </cell>
          <cell r="AR5968" t="str">
            <v/>
          </cell>
          <cell r="AS5968" t="str">
            <v/>
          </cell>
          <cell r="AT5968" t="str">
            <v>Y</v>
          </cell>
          <cell r="AV5968">
            <v>20150831</v>
          </cell>
          <cell r="AX5968">
            <v>20160121</v>
          </cell>
          <cell r="AZ5968">
            <v>20210108</v>
          </cell>
          <cell r="BB5968" t="str">
            <v>Y</v>
          </cell>
          <cell r="BC5968" t="str">
            <v>Yes</v>
          </cell>
          <cell r="BD5968" t="str">
            <v>DICI_KIID</v>
          </cell>
          <cell r="BE5968" t="str">
            <v/>
          </cell>
          <cell r="BF5968" t="str">
            <v/>
          </cell>
          <cell r="BG5968" t="str">
            <v/>
          </cell>
          <cell r="BH5968" t="str">
            <v/>
          </cell>
          <cell r="BI5968" t="str">
            <v>Y</v>
          </cell>
          <cell r="BJ5968" t="str">
            <v>0.001</v>
          </cell>
          <cell r="BK5968" t="str">
            <v>Y</v>
          </cell>
          <cell r="BL5968" t="str">
            <v>0.01</v>
          </cell>
          <cell r="BM5968">
            <v>65</v>
          </cell>
          <cell r="BN5968" t="str">
            <v>The risk category is justified by the investment in different strategies and asset classes with the will to maintain the volatility below a maximum target.</v>
          </cell>
          <cell r="BO5968" t="str">
            <v>RISK_NARRATIVE</v>
          </cell>
          <cell r="BP5968">
            <v>3</v>
          </cell>
          <cell r="BQ5968" t="str">
            <v/>
          </cell>
          <cell r="BS5968" t="str">
            <v/>
          </cell>
          <cell r="BT5968" t="str">
            <v/>
          </cell>
          <cell r="BU5968" t="str">
            <v>Y</v>
          </cell>
          <cell r="BV5968" t="str">
            <v/>
          </cell>
          <cell r="BW5968" t="str">
            <v/>
          </cell>
          <cell r="BX5968" t="str">
            <v>BNP IP-LU</v>
          </cell>
          <cell r="BY5968" t="str">
            <v>BNP IP-LU</v>
          </cell>
          <cell r="BZ5968" t="str">
            <v>LIBRARY_FUNDSQUARE</v>
          </cell>
          <cell r="CA5968">
            <v>3.62</v>
          </cell>
          <cell r="CB5968">
            <v>2</v>
          </cell>
          <cell r="CC5968">
            <v>20171026</v>
          </cell>
          <cell r="CE5968">
            <v>2</v>
          </cell>
          <cell r="CF5968">
            <v>1</v>
          </cell>
          <cell r="CH5968" t="str">
            <v/>
          </cell>
          <cell r="CI5968" t="str">
            <v/>
          </cell>
          <cell r="CJ5968" t="str">
            <v/>
          </cell>
          <cell r="CK5968" t="str">
            <v/>
          </cell>
          <cell r="CL5968" t="str">
            <v/>
          </cell>
          <cell r="CM5968" t="str">
            <v>Cash Index Euro Short Term Rate (Hedged in SEK) RI 360 Days</v>
          </cell>
          <cell r="CN5968" t="str">
            <v/>
          </cell>
          <cell r="CO5968" t="str">
            <v/>
          </cell>
          <cell r="CP5968">
            <v>203556</v>
          </cell>
          <cell r="CQ5968" t="str">
            <v>BM BNP Paribas Funds Absolute Return Low Vol Bond [14491]</v>
          </cell>
          <cell r="CR5968" t="str">
            <v>EUR</v>
          </cell>
          <cell r="CS5968" t="str">
            <v>Cash Index Euro Short Term Rate (EUR) RI 360 Days</v>
          </cell>
          <cell r="CU5968" t="str">
            <v/>
          </cell>
          <cell r="CV5968" t="str">
            <v/>
          </cell>
          <cell r="CZ5968" t="str">
            <v/>
          </cell>
          <cell r="DA5968">
            <v>203880</v>
          </cell>
          <cell r="DB5968" t="str">
            <v>BM ESG BNP Paribas Funds Absolute Return Low Vol Bond [14491]</v>
          </cell>
          <cell r="DC5968" t="str">
            <v>EUR</v>
          </cell>
          <cell r="DD5968" t="str">
            <v/>
          </cell>
          <cell r="DF5968" t="str">
            <v/>
          </cell>
          <cell r="DG5968" t="str">
            <v/>
          </cell>
          <cell r="DH5968" t="str">
            <v/>
          </cell>
          <cell r="DI5968" t="str">
            <v/>
          </cell>
          <cell r="DL5968" t="str">
            <v/>
          </cell>
          <cell r="DM5968" t="str">
            <v/>
          </cell>
          <cell r="DN5968" t="str">
            <v/>
          </cell>
          <cell r="DP5968" t="str">
            <v/>
          </cell>
          <cell r="DQ5968" t="str">
            <v/>
          </cell>
          <cell r="DR5968" t="str">
            <v/>
          </cell>
          <cell r="DS5968" t="str">
            <v/>
          </cell>
          <cell r="DT5968" t="str">
            <v/>
          </cell>
        </row>
        <row r="5969">
          <cell r="I5969" t="str">
            <v>LU1270630442</v>
          </cell>
          <cell r="J5969" t="str">
            <v>BNP Paribas Funds Absolute Return Low Vol Bond [I RH SEK, C]</v>
          </cell>
          <cell r="K5969">
            <v>991</v>
          </cell>
          <cell r="L5969" t="str">
            <v>Institutionnal clients and UCI</v>
          </cell>
          <cell r="M5969" t="str">
            <v>INVEST_LEGAL_TYPE</v>
          </cell>
          <cell r="N5969" t="str">
            <v/>
          </cell>
          <cell r="O5969">
            <v>3</v>
          </cell>
          <cell r="P5969" t="str">
            <v>Registered or Bearer</v>
          </cell>
          <cell r="Q5969" t="str">
            <v>SHARE_FORM</v>
          </cell>
          <cell r="R5969" t="str">
            <v>SEK</v>
          </cell>
          <cell r="S5969" t="str">
            <v/>
          </cell>
          <cell r="T5969">
            <v>2</v>
          </cell>
          <cell r="U5969" t="str">
            <v>Closed</v>
          </cell>
          <cell r="V5969" t="str">
            <v>PRODUCT_STATUS</v>
          </cell>
          <cell r="W5969" t="str">
            <v/>
          </cell>
          <cell r="X5969" t="str">
            <v/>
          </cell>
          <cell r="Y5969" t="str">
            <v/>
          </cell>
          <cell r="Z5969">
            <v>515044</v>
          </cell>
          <cell r="AA5969">
            <v>203556</v>
          </cell>
          <cell r="AB5969" t="str">
            <v>BM BNP Paribas Funds Absolute Return Low Vol Bond [14491]</v>
          </cell>
          <cell r="AC5969" t="str">
            <v>EUR</v>
          </cell>
          <cell r="AE5969" t="str">
            <v/>
          </cell>
          <cell r="AF5969" t="str">
            <v/>
          </cell>
          <cell r="AH5969" t="str">
            <v/>
          </cell>
          <cell r="AI5969" t="str">
            <v/>
          </cell>
          <cell r="AJ5969" t="str">
            <v>IRS</v>
          </cell>
          <cell r="AK5969" t="str">
            <v>I RH SEK</v>
          </cell>
          <cell r="AL5969" t="str">
            <v>SHARE_CATEGORY</v>
          </cell>
          <cell r="AM5969" t="str">
            <v>C</v>
          </cell>
          <cell r="AN5969" t="str">
            <v>Capitalisation</v>
          </cell>
          <cell r="AO5969" t="str">
            <v>SHARE_TYPE</v>
          </cell>
          <cell r="AP5969" t="str">
            <v/>
          </cell>
          <cell r="AQ5969" t="str">
            <v/>
          </cell>
          <cell r="AR5969" t="str">
            <v/>
          </cell>
          <cell r="AS5969" t="str">
            <v/>
          </cell>
          <cell r="AT5969" t="str">
            <v>Y</v>
          </cell>
          <cell r="AV5969">
            <v>20150831</v>
          </cell>
          <cell r="AZ5969">
            <v>20210108</v>
          </cell>
          <cell r="BB5969" t="str">
            <v>Y</v>
          </cell>
          <cell r="BC5969" t="str">
            <v>Yes</v>
          </cell>
          <cell r="BD5969" t="str">
            <v>DICI_KIID</v>
          </cell>
          <cell r="BE5969" t="str">
            <v/>
          </cell>
          <cell r="BF5969" t="str">
            <v/>
          </cell>
          <cell r="BG5969" t="str">
            <v/>
          </cell>
          <cell r="BH5969" t="str">
            <v/>
          </cell>
          <cell r="BI5969" t="str">
            <v>Y</v>
          </cell>
          <cell r="BJ5969" t="str">
            <v>0.001</v>
          </cell>
          <cell r="BK5969" t="str">
            <v>Y</v>
          </cell>
          <cell r="BL5969" t="str">
            <v>0.01</v>
          </cell>
          <cell r="BM5969">
            <v>65</v>
          </cell>
          <cell r="BN5969" t="str">
            <v>The risk category is justified by the investment in different strategies and asset classes with the will to maintain the volatility below a maximum target.</v>
          </cell>
          <cell r="BO5969" t="str">
            <v>RISK_NARRATIVE</v>
          </cell>
          <cell r="BP5969">
            <v>3</v>
          </cell>
          <cell r="BQ5969" t="str">
            <v/>
          </cell>
          <cell r="BS5969" t="str">
            <v/>
          </cell>
          <cell r="BT5969" t="str">
            <v/>
          </cell>
          <cell r="BU5969" t="str">
            <v>Y</v>
          </cell>
          <cell r="BV5969" t="str">
            <v/>
          </cell>
          <cell r="BW5969" t="str">
            <v/>
          </cell>
          <cell r="BX5969" t="str">
            <v>BNP IP-LU</v>
          </cell>
          <cell r="BY5969" t="str">
            <v>BNP IP-LU</v>
          </cell>
          <cell r="BZ5969" t="str">
            <v>LIBRARY_FUNDSQUARE</v>
          </cell>
          <cell r="CA5969">
            <v>3.62</v>
          </cell>
          <cell r="CB5969">
            <v>2</v>
          </cell>
          <cell r="CC5969">
            <v>20171026</v>
          </cell>
          <cell r="CE5969">
            <v>2</v>
          </cell>
          <cell r="CF5969">
            <v>1</v>
          </cell>
          <cell r="CH5969" t="str">
            <v/>
          </cell>
          <cell r="CI5969" t="str">
            <v/>
          </cell>
          <cell r="CJ5969" t="str">
            <v/>
          </cell>
          <cell r="CK5969" t="str">
            <v/>
          </cell>
          <cell r="CL5969" t="str">
            <v/>
          </cell>
          <cell r="CM5969" t="str">
            <v>Cash Index Euro Short Term Rate (Hedged in SEK) RI 360 Days</v>
          </cell>
          <cell r="CN5969" t="str">
            <v/>
          </cell>
          <cell r="CO5969" t="str">
            <v/>
          </cell>
          <cell r="CP5969">
            <v>203556</v>
          </cell>
          <cell r="CQ5969" t="str">
            <v>BM BNP Paribas Funds Absolute Return Low Vol Bond [14491]</v>
          </cell>
          <cell r="CR5969" t="str">
            <v>EUR</v>
          </cell>
          <cell r="CS5969" t="str">
            <v>Cash Index Euro Short Term Rate (EUR) RI 360 Days</v>
          </cell>
          <cell r="CU5969" t="str">
            <v/>
          </cell>
          <cell r="CV5969" t="str">
            <v/>
          </cell>
          <cell r="CZ5969" t="str">
            <v/>
          </cell>
          <cell r="DA5969">
            <v>203880</v>
          </cell>
          <cell r="DB5969" t="str">
            <v>BM ESG BNP Paribas Funds Absolute Return Low Vol Bond [14491]</v>
          </cell>
          <cell r="DC5969" t="str">
            <v>EUR</v>
          </cell>
          <cell r="DD5969" t="str">
            <v/>
          </cell>
          <cell r="DF5969" t="str">
            <v/>
          </cell>
          <cell r="DG5969" t="str">
            <v/>
          </cell>
          <cell r="DH5969" t="str">
            <v/>
          </cell>
          <cell r="DI5969" t="str">
            <v/>
          </cell>
          <cell r="DL5969" t="str">
            <v/>
          </cell>
          <cell r="DM5969" t="str">
            <v/>
          </cell>
          <cell r="DN5969" t="str">
            <v/>
          </cell>
          <cell r="DP5969" t="str">
            <v/>
          </cell>
          <cell r="DQ5969" t="str">
            <v/>
          </cell>
          <cell r="DR5969" t="str">
            <v/>
          </cell>
          <cell r="DS5969" t="str">
            <v/>
          </cell>
          <cell r="DT5969" t="str">
            <v/>
          </cell>
        </row>
        <row r="5970">
          <cell r="I5970" t="str">
            <v>LU1596574852</v>
          </cell>
          <cell r="J5970" t="str">
            <v>BNP Paribas Funds Absolute Return Low Vol Bond [I, D]</v>
          </cell>
          <cell r="K5970">
            <v>991</v>
          </cell>
          <cell r="L5970" t="str">
            <v>Institutionnal clients and UCI</v>
          </cell>
          <cell r="M5970" t="str">
            <v>INVEST_LEGAL_TYPE</v>
          </cell>
          <cell r="N5970" t="str">
            <v/>
          </cell>
          <cell r="O5970">
            <v>3</v>
          </cell>
          <cell r="P5970" t="str">
            <v>Registered or Bearer</v>
          </cell>
          <cell r="Q5970" t="str">
            <v>SHARE_FORM</v>
          </cell>
          <cell r="R5970" t="str">
            <v>EUR</v>
          </cell>
          <cell r="S5970" t="str">
            <v>N</v>
          </cell>
          <cell r="T5970">
            <v>2</v>
          </cell>
          <cell r="U5970" t="str">
            <v>Closed</v>
          </cell>
          <cell r="V5970" t="str">
            <v>PRODUCT_STATUS</v>
          </cell>
          <cell r="W5970" t="str">
            <v/>
          </cell>
          <cell r="X5970" t="str">
            <v/>
          </cell>
          <cell r="Y5970" t="str">
            <v/>
          </cell>
          <cell r="Z5970">
            <v>515044</v>
          </cell>
          <cell r="AA5970">
            <v>203556</v>
          </cell>
          <cell r="AB5970" t="str">
            <v>BM BNP Paribas Funds Absolute Return Low Vol Bond [14491]</v>
          </cell>
          <cell r="AC5970" t="str">
            <v>EUR</v>
          </cell>
          <cell r="AE5970" t="str">
            <v/>
          </cell>
          <cell r="AF5970" t="str">
            <v/>
          </cell>
          <cell r="AH5970" t="str">
            <v/>
          </cell>
          <cell r="AI5970" t="str">
            <v/>
          </cell>
          <cell r="AJ5970" t="str">
            <v>CASH</v>
          </cell>
          <cell r="AK5970" t="str">
            <v>I</v>
          </cell>
          <cell r="AL5970" t="str">
            <v>SHARE_CATEGORY</v>
          </cell>
          <cell r="AM5970" t="str">
            <v>D</v>
          </cell>
          <cell r="AN5970" t="str">
            <v>Distribution</v>
          </cell>
          <cell r="AO5970" t="str">
            <v>SHARE_TYPE</v>
          </cell>
          <cell r="AP5970" t="str">
            <v>Y</v>
          </cell>
          <cell r="AQ5970" t="str">
            <v>Y</v>
          </cell>
          <cell r="AR5970" t="str">
            <v>Annually</v>
          </cell>
          <cell r="AS5970" t="str">
            <v>DIVIDEND_FREQUENCY</v>
          </cell>
          <cell r="AT5970" t="str">
            <v>N</v>
          </cell>
          <cell r="AU5970">
            <v>20170428</v>
          </cell>
          <cell r="AV5970">
            <v>20170330</v>
          </cell>
          <cell r="AX5970">
            <v>20170921</v>
          </cell>
          <cell r="AZ5970">
            <v>20210108</v>
          </cell>
          <cell r="BB5970" t="str">
            <v>Y</v>
          </cell>
          <cell r="BC5970" t="str">
            <v>Yes</v>
          </cell>
          <cell r="BD5970" t="str">
            <v>DICI_KIID</v>
          </cell>
          <cell r="BE5970" t="str">
            <v/>
          </cell>
          <cell r="BF5970" t="str">
            <v/>
          </cell>
          <cell r="BG5970" t="str">
            <v/>
          </cell>
          <cell r="BH5970" t="str">
            <v/>
          </cell>
          <cell r="BI5970" t="str">
            <v>Y</v>
          </cell>
          <cell r="BJ5970" t="str">
            <v>0.001</v>
          </cell>
          <cell r="BK5970" t="str">
            <v>Y</v>
          </cell>
          <cell r="BL5970" t="str">
            <v>0.01</v>
          </cell>
          <cell r="BM5970">
            <v>65</v>
          </cell>
          <cell r="BN5970" t="str">
            <v>The risk category is justified by the investment in different strategies and asset classes with the will to maintain the volatility below a maximum target.</v>
          </cell>
          <cell r="BO5970" t="str">
            <v>RISK_NARRATIVE</v>
          </cell>
          <cell r="BP5970">
            <v>3</v>
          </cell>
          <cell r="BQ5970" t="str">
            <v/>
          </cell>
          <cell r="BS5970" t="str">
            <v/>
          </cell>
          <cell r="BT5970" t="str">
            <v/>
          </cell>
          <cell r="BU5970" t="str">
            <v>Y</v>
          </cell>
          <cell r="BV5970" t="str">
            <v/>
          </cell>
          <cell r="BW5970" t="str">
            <v/>
          </cell>
          <cell r="BX5970" t="str">
            <v>BNP IP-LU</v>
          </cell>
          <cell r="BY5970" t="str">
            <v>BNP IP-LU</v>
          </cell>
          <cell r="BZ5970" t="str">
            <v>LIBRARY_FUNDSQUARE</v>
          </cell>
          <cell r="CA5970">
            <v>3.62</v>
          </cell>
          <cell r="CB5970">
            <v>2</v>
          </cell>
          <cell r="CC5970">
            <v>20171026</v>
          </cell>
          <cell r="CE5970">
            <v>2</v>
          </cell>
          <cell r="CF5970">
            <v>1</v>
          </cell>
          <cell r="CH5970" t="str">
            <v/>
          </cell>
          <cell r="CI5970" t="str">
            <v/>
          </cell>
          <cell r="CJ5970" t="str">
            <v/>
          </cell>
          <cell r="CK5970" t="str">
            <v/>
          </cell>
          <cell r="CL5970" t="str">
            <v/>
          </cell>
          <cell r="CM5970" t="str">
            <v>Cash Index Euro Short Term Rate (EUR) RI 360 Days</v>
          </cell>
          <cell r="CN5970" t="str">
            <v/>
          </cell>
          <cell r="CO5970" t="str">
            <v/>
          </cell>
          <cell r="CP5970">
            <v>203556</v>
          </cell>
          <cell r="CQ5970" t="str">
            <v>BM BNP Paribas Funds Absolute Return Low Vol Bond [14491]</v>
          </cell>
          <cell r="CR5970" t="str">
            <v>EUR</v>
          </cell>
          <cell r="CS5970" t="str">
            <v>Cash Index Euro Short Term Rate (EUR) RI 360 Days</v>
          </cell>
          <cell r="CU5970" t="str">
            <v/>
          </cell>
          <cell r="CV5970" t="str">
            <v/>
          </cell>
          <cell r="CZ5970" t="str">
            <v/>
          </cell>
          <cell r="DA5970">
            <v>203880</v>
          </cell>
          <cell r="DB5970" t="str">
            <v>BM ESG BNP Paribas Funds Absolute Return Low Vol Bond [14491]</v>
          </cell>
          <cell r="DC5970" t="str">
            <v>EUR</v>
          </cell>
          <cell r="DD5970" t="str">
            <v/>
          </cell>
          <cell r="DF5970" t="str">
            <v/>
          </cell>
          <cell r="DG5970" t="str">
            <v/>
          </cell>
          <cell r="DH5970" t="str">
            <v/>
          </cell>
          <cell r="DI5970" t="str">
            <v/>
          </cell>
          <cell r="DL5970" t="str">
            <v/>
          </cell>
          <cell r="DM5970" t="str">
            <v/>
          </cell>
          <cell r="DN5970" t="str">
            <v/>
          </cell>
          <cell r="DP5970" t="str">
            <v/>
          </cell>
          <cell r="DQ5970" t="str">
            <v/>
          </cell>
          <cell r="DR5970" t="str">
            <v/>
          </cell>
          <cell r="DS5970" t="str">
            <v/>
          </cell>
          <cell r="DT5970" t="str">
            <v/>
          </cell>
        </row>
        <row r="5971">
          <cell r="I5971" t="str">
            <v>LU0823448377</v>
          </cell>
          <cell r="J5971" t="str">
            <v>BNP Paribas Funds Absolute Return Low Vol Bond [Privilege, C]</v>
          </cell>
          <cell r="K5971">
            <v>638</v>
          </cell>
          <cell r="L5971" t="str">
            <v>Distributors,  Managers, All</v>
          </cell>
          <cell r="M5971" t="str">
            <v>INVEST_LEGAL_TYPE</v>
          </cell>
          <cell r="N5971" t="str">
            <v/>
          </cell>
          <cell r="O5971">
            <v>3</v>
          </cell>
          <cell r="P5971" t="str">
            <v>Registered or Bearer</v>
          </cell>
          <cell r="Q5971" t="str">
            <v>SHARE_FORM</v>
          </cell>
          <cell r="R5971" t="str">
            <v>EUR</v>
          </cell>
          <cell r="S5971" t="str">
            <v>N</v>
          </cell>
          <cell r="T5971">
            <v>2</v>
          </cell>
          <cell r="U5971" t="str">
            <v>Closed</v>
          </cell>
          <cell r="V5971" t="str">
            <v>PRODUCT_STATUS</v>
          </cell>
          <cell r="W5971" t="str">
            <v/>
          </cell>
          <cell r="X5971" t="str">
            <v/>
          </cell>
          <cell r="Y5971" t="str">
            <v/>
          </cell>
          <cell r="Z5971">
            <v>515044</v>
          </cell>
          <cell r="AA5971">
            <v>203556</v>
          </cell>
          <cell r="AB5971" t="str">
            <v>BM BNP Paribas Funds Absolute Return Low Vol Bond [14491]</v>
          </cell>
          <cell r="AC5971" t="str">
            <v>EUR</v>
          </cell>
          <cell r="AE5971" t="str">
            <v/>
          </cell>
          <cell r="AF5971" t="str">
            <v/>
          </cell>
          <cell r="AH5971" t="str">
            <v/>
          </cell>
          <cell r="AI5971" t="str">
            <v/>
          </cell>
          <cell r="AJ5971" t="str">
            <v>PRIV</v>
          </cell>
          <cell r="AK5971" t="str">
            <v>Privilege</v>
          </cell>
          <cell r="AL5971" t="str">
            <v>SHARE_CATEGORY</v>
          </cell>
          <cell r="AM5971" t="str">
            <v>C</v>
          </cell>
          <cell r="AN5971" t="str">
            <v>Capitalisation</v>
          </cell>
          <cell r="AO5971" t="str">
            <v>SHARE_TYPE</v>
          </cell>
          <cell r="AP5971" t="str">
            <v>Y</v>
          </cell>
          <cell r="AQ5971" t="str">
            <v/>
          </cell>
          <cell r="AR5971" t="str">
            <v/>
          </cell>
          <cell r="AS5971" t="str">
            <v/>
          </cell>
          <cell r="AT5971" t="str">
            <v>N</v>
          </cell>
          <cell r="AV5971">
            <v>20121130</v>
          </cell>
          <cell r="AW5971">
            <v>20130524</v>
          </cell>
          <cell r="AX5971">
            <v>20130524</v>
          </cell>
          <cell r="AZ5971">
            <v>20210604</v>
          </cell>
          <cell r="BA5971">
            <v>20210528</v>
          </cell>
          <cell r="BB5971" t="str">
            <v>Y</v>
          </cell>
          <cell r="BC5971" t="str">
            <v>Yes</v>
          </cell>
          <cell r="BD5971" t="str">
            <v>DICI_KIID</v>
          </cell>
          <cell r="BE5971" t="str">
            <v/>
          </cell>
          <cell r="BF5971" t="str">
            <v/>
          </cell>
          <cell r="BG5971" t="str">
            <v/>
          </cell>
          <cell r="BH5971" t="str">
            <v/>
          </cell>
          <cell r="BI5971" t="str">
            <v>Y</v>
          </cell>
          <cell r="BJ5971" t="str">
            <v>0.001</v>
          </cell>
          <cell r="BK5971" t="str">
            <v>Y</v>
          </cell>
          <cell r="BL5971" t="str">
            <v>0.01</v>
          </cell>
          <cell r="BM5971">
            <v>65</v>
          </cell>
          <cell r="BN5971" t="str">
            <v>The risk category is justified by the investment in different strategies and asset classes with the will to maintain the volatility below a maximum target.</v>
          </cell>
          <cell r="BO5971" t="str">
            <v>RISK_NARRATIVE</v>
          </cell>
          <cell r="BP5971">
            <v>3</v>
          </cell>
          <cell r="BQ5971" t="str">
            <v/>
          </cell>
          <cell r="BS5971" t="str">
            <v/>
          </cell>
          <cell r="BT5971" t="str">
            <v/>
          </cell>
          <cell r="BU5971" t="str">
            <v>Y</v>
          </cell>
          <cell r="BV5971" t="str">
            <v/>
          </cell>
          <cell r="BW5971" t="str">
            <v/>
          </cell>
          <cell r="BX5971" t="str">
            <v>BNP IP-LU</v>
          </cell>
          <cell r="BY5971" t="str">
            <v>BNP IP-LU</v>
          </cell>
          <cell r="BZ5971" t="str">
            <v>LIBRARY_FUNDSQUARE</v>
          </cell>
          <cell r="CA5971">
            <v>3.62</v>
          </cell>
          <cell r="CB5971">
            <v>2</v>
          </cell>
          <cell r="CC5971">
            <v>20171026</v>
          </cell>
          <cell r="CE5971">
            <v>2</v>
          </cell>
          <cell r="CF5971">
            <v>1</v>
          </cell>
          <cell r="CH5971" t="str">
            <v/>
          </cell>
          <cell r="CI5971" t="str">
            <v/>
          </cell>
          <cell r="CJ5971" t="str">
            <v/>
          </cell>
          <cell r="CK5971" t="str">
            <v/>
          </cell>
          <cell r="CL5971" t="str">
            <v/>
          </cell>
          <cell r="CM5971" t="str">
            <v>Cash Index Euro Short Term Rate (EUR) RI 360 Days</v>
          </cell>
          <cell r="CN5971" t="str">
            <v/>
          </cell>
          <cell r="CO5971" t="str">
            <v/>
          </cell>
          <cell r="CP5971">
            <v>203556</v>
          </cell>
          <cell r="CQ5971" t="str">
            <v>BM BNP Paribas Funds Absolute Return Low Vol Bond [14491]</v>
          </cell>
          <cell r="CR5971" t="str">
            <v>EUR</v>
          </cell>
          <cell r="CS5971" t="str">
            <v>Cash Index Euro Short Term Rate (EUR) RI 360 Days</v>
          </cell>
          <cell r="CU5971" t="str">
            <v/>
          </cell>
          <cell r="CV5971" t="str">
            <v/>
          </cell>
          <cell r="CZ5971" t="str">
            <v/>
          </cell>
          <cell r="DA5971">
            <v>203880</v>
          </cell>
          <cell r="DB5971" t="str">
            <v>BM ESG BNP Paribas Funds Absolute Return Low Vol Bond [14491]</v>
          </cell>
          <cell r="DC5971" t="str">
            <v>EUR</v>
          </cell>
          <cell r="DD5971" t="str">
            <v/>
          </cell>
          <cell r="DF5971" t="str">
            <v/>
          </cell>
          <cell r="DG5971" t="str">
            <v/>
          </cell>
          <cell r="DH5971" t="str">
            <v/>
          </cell>
          <cell r="DI5971" t="str">
            <v/>
          </cell>
          <cell r="DL5971" t="str">
            <v/>
          </cell>
          <cell r="DM5971" t="str">
            <v/>
          </cell>
          <cell r="DN5971" t="str">
            <v/>
          </cell>
          <cell r="DP5971" t="str">
            <v/>
          </cell>
          <cell r="DQ5971" t="str">
            <v/>
          </cell>
          <cell r="DR5971" t="str">
            <v/>
          </cell>
          <cell r="DS5971" t="str">
            <v/>
          </cell>
          <cell r="DT5971" t="str">
            <v/>
          </cell>
        </row>
        <row r="5972">
          <cell r="I5972" t="str">
            <v>FR0011442151</v>
          </cell>
          <cell r="J5972" t="str">
            <v>THEAM I KGE B1 [O, C]</v>
          </cell>
          <cell r="L5972" t="str">
            <v/>
          </cell>
          <cell r="M5972" t="str">
            <v/>
          </cell>
          <cell r="N5972" t="str">
            <v/>
          </cell>
          <cell r="P5972" t="str">
            <v/>
          </cell>
          <cell r="Q5972" t="str">
            <v/>
          </cell>
          <cell r="R5972" t="str">
            <v>EUR</v>
          </cell>
          <cell r="S5972" t="str">
            <v>N</v>
          </cell>
          <cell r="T5972">
            <v>2</v>
          </cell>
          <cell r="U5972" t="str">
            <v>Closed</v>
          </cell>
          <cell r="V5972" t="str">
            <v>PRODUCT_STATUS</v>
          </cell>
          <cell r="W5972" t="str">
            <v/>
          </cell>
          <cell r="X5972" t="str">
            <v/>
          </cell>
          <cell r="Y5972" t="str">
            <v/>
          </cell>
          <cell r="Z5972">
            <v>178113</v>
          </cell>
          <cell r="AA5972">
            <v>194030</v>
          </cell>
          <cell r="AB5972" t="str">
            <v>BM Theam I KGE B1</v>
          </cell>
          <cell r="AC5972" t="str">
            <v>EUR</v>
          </cell>
          <cell r="AE5972" t="str">
            <v/>
          </cell>
          <cell r="AF5972" t="str">
            <v/>
          </cell>
          <cell r="AH5972" t="str">
            <v/>
          </cell>
          <cell r="AI5972" t="str">
            <v/>
          </cell>
          <cell r="AJ5972" t="str">
            <v>O</v>
          </cell>
          <cell r="AK5972" t="str">
            <v>O</v>
          </cell>
          <cell r="AL5972" t="str">
            <v>SHARE_CATEGORY</v>
          </cell>
          <cell r="AM5972" t="str">
            <v>C</v>
          </cell>
          <cell r="AN5972" t="str">
            <v>Capitalisation</v>
          </cell>
          <cell r="AO5972" t="str">
            <v>SHARE_TYPE</v>
          </cell>
          <cell r="AP5972" t="str">
            <v>Y</v>
          </cell>
          <cell r="AQ5972" t="str">
            <v/>
          </cell>
          <cell r="AR5972" t="str">
            <v/>
          </cell>
          <cell r="AS5972" t="str">
            <v/>
          </cell>
          <cell r="AT5972" t="str">
            <v>N</v>
          </cell>
          <cell r="AV5972">
            <v>20130624</v>
          </cell>
          <cell r="AW5972">
            <v>20130624</v>
          </cell>
          <cell r="AZ5972">
            <v>20160322</v>
          </cell>
          <cell r="BB5972" t="str">
            <v>Y</v>
          </cell>
          <cell r="BC5972" t="str">
            <v>Yes</v>
          </cell>
          <cell r="BD5972" t="str">
            <v>DICI_KIID</v>
          </cell>
          <cell r="BE5972" t="str">
            <v/>
          </cell>
          <cell r="BF5972" t="str">
            <v/>
          </cell>
          <cell r="BG5972" t="str">
            <v/>
          </cell>
          <cell r="BH5972" t="str">
            <v/>
          </cell>
          <cell r="BI5972" t="str">
            <v>Y</v>
          </cell>
          <cell r="BJ5972" t="str">
            <v>0.001</v>
          </cell>
          <cell r="BK5972" t="str">
            <v/>
          </cell>
          <cell r="BL5972" t="str">
            <v/>
          </cell>
          <cell r="BM5972">
            <v>31</v>
          </cell>
          <cell r="BN5972" t="str">
            <v>L'investissement dans des instruments de type monétaire avec une volatilité très basse justifie la catégorie de risque.</v>
          </cell>
          <cell r="BO5972" t="str">
            <v>RISK_NARRATIVE</v>
          </cell>
          <cell r="BP5972">
            <v>1</v>
          </cell>
          <cell r="BQ5972" t="str">
            <v>Y</v>
          </cell>
          <cell r="BS5972" t="str">
            <v/>
          </cell>
          <cell r="BT5972" t="str">
            <v/>
          </cell>
          <cell r="BU5972" t="str">
            <v>Y</v>
          </cell>
          <cell r="BV5972" t="str">
            <v/>
          </cell>
          <cell r="BW5972" t="str">
            <v/>
          </cell>
          <cell r="BX5972" t="str">
            <v>THEAM</v>
          </cell>
          <cell r="BY5972" t="str">
            <v>THEAM</v>
          </cell>
          <cell r="BZ5972" t="str">
            <v>LIBRARY_FUNDSQUARE</v>
          </cell>
          <cell r="CH5972" t="str">
            <v/>
          </cell>
          <cell r="CI5972" t="str">
            <v/>
          </cell>
          <cell r="CJ5972" t="str">
            <v/>
          </cell>
          <cell r="CK5972" t="str">
            <v/>
          </cell>
          <cell r="CL5972" t="str">
            <v/>
          </cell>
          <cell r="CM5972" t="str">
            <v>EURIBOR 3 Months (IO)</v>
          </cell>
          <cell r="CN5972" t="str">
            <v/>
          </cell>
          <cell r="CO5972" t="str">
            <v/>
          </cell>
          <cell r="CQ5972" t="str">
            <v/>
          </cell>
          <cell r="CR5972" t="str">
            <v/>
          </cell>
          <cell r="CS5972" t="str">
            <v/>
          </cell>
          <cell r="CU5972" t="str">
            <v/>
          </cell>
          <cell r="CV5972" t="str">
            <v/>
          </cell>
          <cell r="CZ5972" t="str">
            <v/>
          </cell>
          <cell r="DB5972" t="str">
            <v/>
          </cell>
          <cell r="DC5972" t="str">
            <v/>
          </cell>
          <cell r="DD5972" t="str">
            <v/>
          </cell>
          <cell r="DF5972" t="str">
            <v/>
          </cell>
          <cell r="DG5972" t="str">
            <v/>
          </cell>
          <cell r="DH5972" t="str">
            <v/>
          </cell>
          <cell r="DI5972" t="str">
            <v/>
          </cell>
          <cell r="DL5972" t="str">
            <v/>
          </cell>
          <cell r="DM5972" t="str">
            <v/>
          </cell>
          <cell r="DN5972" t="str">
            <v/>
          </cell>
          <cell r="DP5972" t="str">
            <v/>
          </cell>
          <cell r="DQ5972" t="str">
            <v/>
          </cell>
          <cell r="DR5972" t="str">
            <v/>
          </cell>
          <cell r="DS5972" t="str">
            <v/>
          </cell>
          <cell r="DT5972" t="str">
            <v/>
          </cell>
        </row>
        <row r="5973">
          <cell r="I5973" t="str">
            <v>FX0011442144</v>
          </cell>
          <cell r="J5973" t="str">
            <v>THEAM I KGE B1 [A, C]</v>
          </cell>
          <cell r="L5973" t="str">
            <v/>
          </cell>
          <cell r="M5973" t="str">
            <v/>
          </cell>
          <cell r="N5973" t="str">
            <v/>
          </cell>
          <cell r="P5973" t="str">
            <v/>
          </cell>
          <cell r="Q5973" t="str">
            <v/>
          </cell>
          <cell r="R5973" t="str">
            <v>EUR</v>
          </cell>
          <cell r="S5973" t="str">
            <v>Y</v>
          </cell>
          <cell r="T5973">
            <v>2</v>
          </cell>
          <cell r="U5973" t="str">
            <v>Closed</v>
          </cell>
          <cell r="V5973" t="str">
            <v>PRODUCT_STATUS</v>
          </cell>
          <cell r="W5973" t="str">
            <v/>
          </cell>
          <cell r="X5973" t="str">
            <v/>
          </cell>
          <cell r="Y5973" t="str">
            <v/>
          </cell>
          <cell r="Z5973">
            <v>178113</v>
          </cell>
          <cell r="AA5973">
            <v>194030</v>
          </cell>
          <cell r="AB5973" t="str">
            <v>BM Theam I KGE B1</v>
          </cell>
          <cell r="AC5973" t="str">
            <v>EUR</v>
          </cell>
          <cell r="AE5973" t="str">
            <v/>
          </cell>
          <cell r="AF5973" t="str">
            <v/>
          </cell>
          <cell r="AH5973" t="str">
            <v/>
          </cell>
          <cell r="AI5973" t="str">
            <v/>
          </cell>
          <cell r="AJ5973" t="str">
            <v>AL</v>
          </cell>
          <cell r="AK5973" t="str">
            <v>A</v>
          </cell>
          <cell r="AL5973" t="str">
            <v>SHARE_CATEGORY</v>
          </cell>
          <cell r="AM5973" t="str">
            <v>C</v>
          </cell>
          <cell r="AN5973" t="str">
            <v>Capitalisation</v>
          </cell>
          <cell r="AO5973" t="str">
            <v>SHARE_TYPE</v>
          </cell>
          <cell r="AP5973" t="str">
            <v>Y</v>
          </cell>
          <cell r="AQ5973" t="str">
            <v/>
          </cell>
          <cell r="AR5973" t="str">
            <v/>
          </cell>
          <cell r="AS5973" t="str">
            <v/>
          </cell>
          <cell r="AT5973" t="str">
            <v>N</v>
          </cell>
          <cell r="AV5973">
            <v>20130624</v>
          </cell>
          <cell r="AW5973">
            <v>20130624</v>
          </cell>
          <cell r="AZ5973">
            <v>20160830</v>
          </cell>
          <cell r="BB5973" t="str">
            <v>Y</v>
          </cell>
          <cell r="BC5973" t="str">
            <v>Yes</v>
          </cell>
          <cell r="BD5973" t="str">
            <v>DICI_KIID</v>
          </cell>
          <cell r="BE5973" t="str">
            <v/>
          </cell>
          <cell r="BF5973" t="str">
            <v/>
          </cell>
          <cell r="BG5973" t="str">
            <v/>
          </cell>
          <cell r="BH5973" t="str">
            <v/>
          </cell>
          <cell r="BI5973" t="str">
            <v>Y</v>
          </cell>
          <cell r="BJ5973" t="str">
            <v>0.001</v>
          </cell>
          <cell r="BK5973" t="str">
            <v/>
          </cell>
          <cell r="BL5973" t="str">
            <v/>
          </cell>
          <cell r="BM5973">
            <v>31</v>
          </cell>
          <cell r="BN5973" t="str">
            <v>L'investissement dans des instruments de type monétaire avec une volatilité très basse justifie la catégorie de risque.</v>
          </cell>
          <cell r="BO5973" t="str">
            <v>RISK_NARRATIVE</v>
          </cell>
          <cell r="BP5973">
            <v>1</v>
          </cell>
          <cell r="BQ5973" t="str">
            <v>Y</v>
          </cell>
          <cell r="BS5973" t="str">
            <v/>
          </cell>
          <cell r="BT5973" t="str">
            <v/>
          </cell>
          <cell r="BU5973" t="str">
            <v>Y</v>
          </cell>
          <cell r="BV5973" t="str">
            <v/>
          </cell>
          <cell r="BW5973" t="str">
            <v/>
          </cell>
          <cell r="BX5973" t="str">
            <v>THEAM</v>
          </cell>
          <cell r="BY5973" t="str">
            <v>THEAM</v>
          </cell>
          <cell r="BZ5973" t="str">
            <v>LIBRARY_FUNDSQUARE</v>
          </cell>
          <cell r="CH5973" t="str">
            <v/>
          </cell>
          <cell r="CI5973" t="str">
            <v/>
          </cell>
          <cell r="CJ5973" t="str">
            <v/>
          </cell>
          <cell r="CK5973" t="str">
            <v/>
          </cell>
          <cell r="CL5973" t="str">
            <v/>
          </cell>
          <cell r="CM5973" t="str">
            <v>EURIBOR 3 Months (IO)</v>
          </cell>
          <cell r="CN5973" t="str">
            <v/>
          </cell>
          <cell r="CO5973" t="str">
            <v/>
          </cell>
          <cell r="CQ5973" t="str">
            <v/>
          </cell>
          <cell r="CR5973" t="str">
            <v/>
          </cell>
          <cell r="CS5973" t="str">
            <v/>
          </cell>
          <cell r="CU5973" t="str">
            <v/>
          </cell>
          <cell r="CV5973" t="str">
            <v/>
          </cell>
          <cell r="CZ5973" t="str">
            <v/>
          </cell>
          <cell r="DB5973" t="str">
            <v/>
          </cell>
          <cell r="DC5973" t="str">
            <v/>
          </cell>
          <cell r="DD5973" t="str">
            <v/>
          </cell>
          <cell r="DF5973" t="str">
            <v/>
          </cell>
          <cell r="DG5973" t="str">
            <v/>
          </cell>
          <cell r="DH5973" t="str">
            <v/>
          </cell>
          <cell r="DI5973" t="str">
            <v/>
          </cell>
          <cell r="DL5973" t="str">
            <v/>
          </cell>
          <cell r="DM5973" t="str">
            <v/>
          </cell>
          <cell r="DN5973" t="str">
            <v/>
          </cell>
          <cell r="DP5973" t="str">
            <v/>
          </cell>
          <cell r="DQ5973" t="str">
            <v/>
          </cell>
          <cell r="DR5973" t="str">
            <v/>
          </cell>
          <cell r="DS5973" t="str">
            <v/>
          </cell>
          <cell r="DT5973" t="str">
            <v/>
          </cell>
        </row>
        <row r="5974">
          <cell r="I5974" t="str">
            <v>INF251K01GC2</v>
          </cell>
          <cell r="J5974" t="str">
            <v>BNP PARIBAS Short Term Fund [Classic, J]</v>
          </cell>
          <cell r="K5974">
            <v>631</v>
          </cell>
          <cell r="L5974" t="str">
            <v>All</v>
          </cell>
          <cell r="M5974" t="str">
            <v>INVEST_LEGAL_TYPE</v>
          </cell>
          <cell r="N5974" t="str">
            <v/>
          </cell>
          <cell r="P5974" t="str">
            <v/>
          </cell>
          <cell r="Q5974" t="str">
            <v/>
          </cell>
          <cell r="R5974" t="str">
            <v>INR</v>
          </cell>
          <cell r="S5974" t="str">
            <v>N</v>
          </cell>
          <cell r="T5974">
            <v>2</v>
          </cell>
          <cell r="U5974" t="str">
            <v>Closed</v>
          </cell>
          <cell r="V5974" t="str">
            <v>PRODUCT_STATUS</v>
          </cell>
          <cell r="W5974" t="str">
            <v/>
          </cell>
          <cell r="X5974" t="str">
            <v/>
          </cell>
          <cell r="Y5974" t="str">
            <v/>
          </cell>
          <cell r="Z5974">
            <v>602574</v>
          </cell>
          <cell r="AA5974">
            <v>0</v>
          </cell>
          <cell r="AB5974" t="str">
            <v>No Benchmark</v>
          </cell>
          <cell r="AC5974" t="str">
            <v>EUR</v>
          </cell>
          <cell r="AE5974" t="str">
            <v/>
          </cell>
          <cell r="AF5974" t="str">
            <v/>
          </cell>
          <cell r="AH5974" t="str">
            <v/>
          </cell>
          <cell r="AI5974" t="str">
            <v/>
          </cell>
          <cell r="AJ5974" t="str">
            <v>CLAS</v>
          </cell>
          <cell r="AK5974" t="str">
            <v>Classic</v>
          </cell>
          <cell r="AL5974" t="str">
            <v>SHARE_CATEGORY</v>
          </cell>
          <cell r="AM5974" t="str">
            <v>J</v>
          </cell>
          <cell r="AN5974" t="str">
            <v>Direct Growth Option</v>
          </cell>
          <cell r="AO5974" t="str">
            <v>SHARE_TYPE</v>
          </cell>
          <cell r="AP5974" t="str">
            <v>N</v>
          </cell>
          <cell r="AQ5974" t="str">
            <v/>
          </cell>
          <cell r="AR5974" t="str">
            <v/>
          </cell>
          <cell r="AS5974" t="str">
            <v/>
          </cell>
          <cell r="AT5974" t="str">
            <v>N</v>
          </cell>
          <cell r="AV5974">
            <v>20130124</v>
          </cell>
          <cell r="AZ5974">
            <v>20220301</v>
          </cell>
          <cell r="BB5974" t="str">
            <v>N</v>
          </cell>
          <cell r="BC5974" t="str">
            <v>No</v>
          </cell>
          <cell r="BD5974" t="str">
            <v>DICI_KIID</v>
          </cell>
          <cell r="BE5974" t="str">
            <v/>
          </cell>
          <cell r="BF5974" t="str">
            <v/>
          </cell>
          <cell r="BG5974" t="str">
            <v/>
          </cell>
          <cell r="BH5974" t="str">
            <v/>
          </cell>
          <cell r="BI5974" t="str">
            <v>Y</v>
          </cell>
          <cell r="BJ5974" t="str">
            <v>0.0001</v>
          </cell>
          <cell r="BK5974" t="str">
            <v>Y</v>
          </cell>
          <cell r="BL5974" t="str">
            <v>0.0001</v>
          </cell>
          <cell r="BN5974" t="str">
            <v/>
          </cell>
          <cell r="BO5974" t="str">
            <v/>
          </cell>
          <cell r="BQ5974" t="str">
            <v/>
          </cell>
          <cell r="BS5974" t="str">
            <v/>
          </cell>
          <cell r="BT5974" t="str">
            <v/>
          </cell>
          <cell r="BU5974" t="str">
            <v>Y</v>
          </cell>
          <cell r="BV5974" t="str">
            <v/>
          </cell>
          <cell r="BW5974" t="str">
            <v/>
          </cell>
          <cell r="BX5974" t="str">
            <v/>
          </cell>
          <cell r="BY5974" t="str">
            <v/>
          </cell>
          <cell r="BZ5974" t="str">
            <v/>
          </cell>
          <cell r="CH5974" t="str">
            <v/>
          </cell>
          <cell r="CI5974" t="str">
            <v/>
          </cell>
          <cell r="CJ5974" t="str">
            <v/>
          </cell>
          <cell r="CK5974" t="str">
            <v/>
          </cell>
          <cell r="CL5974" t="str">
            <v/>
          </cell>
          <cell r="CM5974" t="str">
            <v>No Benchmark</v>
          </cell>
          <cell r="CN5974" t="str">
            <v/>
          </cell>
          <cell r="CO5974" t="str">
            <v/>
          </cell>
          <cell r="CQ5974" t="str">
            <v/>
          </cell>
          <cell r="CR5974" t="str">
            <v/>
          </cell>
          <cell r="CS5974" t="str">
            <v/>
          </cell>
          <cell r="CU5974" t="str">
            <v/>
          </cell>
          <cell r="CV5974" t="str">
            <v/>
          </cell>
          <cell r="CZ5974" t="str">
            <v/>
          </cell>
          <cell r="DB5974" t="str">
            <v/>
          </cell>
          <cell r="DC5974" t="str">
            <v/>
          </cell>
          <cell r="DD5974" t="str">
            <v/>
          </cell>
          <cell r="DF5974" t="str">
            <v/>
          </cell>
          <cell r="DG5974" t="str">
            <v/>
          </cell>
          <cell r="DH5974" t="str">
            <v/>
          </cell>
          <cell r="DI5974" t="str">
            <v>N</v>
          </cell>
          <cell r="DL5974" t="str">
            <v/>
          </cell>
          <cell r="DM5974" t="str">
            <v/>
          </cell>
          <cell r="DN5974" t="str">
            <v/>
          </cell>
          <cell r="DP5974" t="str">
            <v/>
          </cell>
          <cell r="DQ5974" t="str">
            <v/>
          </cell>
          <cell r="DR5974" t="str">
            <v/>
          </cell>
          <cell r="DS5974" t="str">
            <v/>
          </cell>
          <cell r="DT5974" t="str">
            <v/>
          </cell>
        </row>
        <row r="5975">
          <cell r="I5975" t="str">
            <v>INF251K01CX7</v>
          </cell>
          <cell r="J5975" t="str">
            <v>BNP PARIBAS Short Term Fund [Classic, Q]</v>
          </cell>
          <cell r="K5975">
            <v>631</v>
          </cell>
          <cell r="L5975" t="str">
            <v>All</v>
          </cell>
          <cell r="M5975" t="str">
            <v>INVEST_LEGAL_TYPE</v>
          </cell>
          <cell r="N5975" t="str">
            <v/>
          </cell>
          <cell r="P5975" t="str">
            <v/>
          </cell>
          <cell r="Q5975" t="str">
            <v/>
          </cell>
          <cell r="R5975" t="str">
            <v>INR</v>
          </cell>
          <cell r="S5975" t="str">
            <v>N</v>
          </cell>
          <cell r="T5975">
            <v>2</v>
          </cell>
          <cell r="U5975" t="str">
            <v>Closed</v>
          </cell>
          <cell r="V5975" t="str">
            <v>PRODUCT_STATUS</v>
          </cell>
          <cell r="W5975" t="str">
            <v/>
          </cell>
          <cell r="X5975" t="str">
            <v/>
          </cell>
          <cell r="Y5975" t="str">
            <v/>
          </cell>
          <cell r="Z5975">
            <v>602574</v>
          </cell>
          <cell r="AA5975">
            <v>0</v>
          </cell>
          <cell r="AB5975" t="str">
            <v>No Benchmark</v>
          </cell>
          <cell r="AC5975" t="str">
            <v>EUR</v>
          </cell>
          <cell r="AE5975" t="str">
            <v/>
          </cell>
          <cell r="AF5975" t="str">
            <v/>
          </cell>
          <cell r="AH5975" t="str">
            <v/>
          </cell>
          <cell r="AI5975" t="str">
            <v/>
          </cell>
          <cell r="AJ5975" t="str">
            <v>CLAS</v>
          </cell>
          <cell r="AK5975" t="str">
            <v>Classic</v>
          </cell>
          <cell r="AL5975" t="str">
            <v>SHARE_CATEGORY</v>
          </cell>
          <cell r="AM5975" t="str">
            <v>Q</v>
          </cell>
          <cell r="AN5975" t="str">
            <v>Growth</v>
          </cell>
          <cell r="AO5975" t="str">
            <v>SHARE_TYPE</v>
          </cell>
          <cell r="AP5975" t="str">
            <v>N</v>
          </cell>
          <cell r="AQ5975" t="str">
            <v/>
          </cell>
          <cell r="AR5975" t="str">
            <v/>
          </cell>
          <cell r="AS5975" t="str">
            <v/>
          </cell>
          <cell r="AT5975" t="str">
            <v>N</v>
          </cell>
          <cell r="AV5975">
            <v>20130124</v>
          </cell>
          <cell r="AZ5975">
            <v>20220301</v>
          </cell>
          <cell r="BB5975" t="str">
            <v>N</v>
          </cell>
          <cell r="BC5975" t="str">
            <v>No</v>
          </cell>
          <cell r="BD5975" t="str">
            <v>DICI_KIID</v>
          </cell>
          <cell r="BE5975" t="str">
            <v/>
          </cell>
          <cell r="BF5975" t="str">
            <v/>
          </cell>
          <cell r="BG5975" t="str">
            <v/>
          </cell>
          <cell r="BH5975" t="str">
            <v/>
          </cell>
          <cell r="BI5975" t="str">
            <v>Y</v>
          </cell>
          <cell r="BJ5975" t="str">
            <v>0.0001</v>
          </cell>
          <cell r="BK5975" t="str">
            <v>Y</v>
          </cell>
          <cell r="BL5975" t="str">
            <v>0.0001</v>
          </cell>
          <cell r="BN5975" t="str">
            <v/>
          </cell>
          <cell r="BO5975" t="str">
            <v/>
          </cell>
          <cell r="BQ5975" t="str">
            <v/>
          </cell>
          <cell r="BR5975">
            <v>4</v>
          </cell>
          <cell r="BS5975" t="str">
            <v>****</v>
          </cell>
          <cell r="BT5975" t="str">
            <v>NOTATION_MORNINGSTAR_RATING</v>
          </cell>
          <cell r="BU5975" t="str">
            <v>Y</v>
          </cell>
          <cell r="BV5975" t="str">
            <v/>
          </cell>
          <cell r="BW5975" t="str">
            <v/>
          </cell>
          <cell r="BX5975" t="str">
            <v/>
          </cell>
          <cell r="BY5975" t="str">
            <v/>
          </cell>
          <cell r="BZ5975" t="str">
            <v/>
          </cell>
          <cell r="CH5975" t="str">
            <v/>
          </cell>
          <cell r="CI5975" t="str">
            <v/>
          </cell>
          <cell r="CJ5975" t="str">
            <v/>
          </cell>
          <cell r="CK5975" t="str">
            <v/>
          </cell>
          <cell r="CL5975" t="str">
            <v/>
          </cell>
          <cell r="CM5975" t="str">
            <v>No Benchmark</v>
          </cell>
          <cell r="CN5975" t="str">
            <v/>
          </cell>
          <cell r="CO5975" t="str">
            <v/>
          </cell>
          <cell r="CQ5975" t="str">
            <v/>
          </cell>
          <cell r="CR5975" t="str">
            <v/>
          </cell>
          <cell r="CS5975" t="str">
            <v/>
          </cell>
          <cell r="CU5975" t="str">
            <v/>
          </cell>
          <cell r="CV5975" t="str">
            <v/>
          </cell>
          <cell r="CZ5975" t="str">
            <v/>
          </cell>
          <cell r="DB5975" t="str">
            <v/>
          </cell>
          <cell r="DC5975" t="str">
            <v/>
          </cell>
          <cell r="DD5975" t="str">
            <v/>
          </cell>
          <cell r="DF5975" t="str">
            <v/>
          </cell>
          <cell r="DG5975" t="str">
            <v/>
          </cell>
          <cell r="DH5975" t="str">
            <v/>
          </cell>
          <cell r="DI5975" t="str">
            <v>N</v>
          </cell>
          <cell r="DL5975" t="str">
            <v/>
          </cell>
          <cell r="DM5975" t="str">
            <v/>
          </cell>
          <cell r="DN5975" t="str">
            <v/>
          </cell>
          <cell r="DP5975" t="str">
            <v/>
          </cell>
          <cell r="DQ5975" t="str">
            <v/>
          </cell>
          <cell r="DR5975" t="str">
            <v/>
          </cell>
          <cell r="DS5975" t="str">
            <v/>
          </cell>
          <cell r="DT5975" t="str">
            <v/>
          </cell>
        </row>
        <row r="5976">
          <cell r="I5976" t="str">
            <v>INF251K01GF5</v>
          </cell>
          <cell r="J5976" t="str">
            <v>BNP PARIBAS Short Term Fund [Classic, DD]</v>
          </cell>
          <cell r="K5976">
            <v>631</v>
          </cell>
          <cell r="L5976" t="str">
            <v>All</v>
          </cell>
          <cell r="M5976" t="str">
            <v>INVEST_LEGAL_TYPE</v>
          </cell>
          <cell r="N5976" t="str">
            <v/>
          </cell>
          <cell r="P5976" t="str">
            <v/>
          </cell>
          <cell r="Q5976" t="str">
            <v/>
          </cell>
          <cell r="R5976" t="str">
            <v>INR</v>
          </cell>
          <cell r="S5976" t="str">
            <v>N</v>
          </cell>
          <cell r="T5976">
            <v>2</v>
          </cell>
          <cell r="U5976" t="str">
            <v>Closed</v>
          </cell>
          <cell r="V5976" t="str">
            <v>PRODUCT_STATUS</v>
          </cell>
          <cell r="W5976" t="str">
            <v/>
          </cell>
          <cell r="X5976" t="str">
            <v/>
          </cell>
          <cell r="Y5976" t="str">
            <v/>
          </cell>
          <cell r="Z5976">
            <v>602574</v>
          </cell>
          <cell r="AA5976">
            <v>0</v>
          </cell>
          <cell r="AB5976" t="str">
            <v>No Benchmark</v>
          </cell>
          <cell r="AC5976" t="str">
            <v>EUR</v>
          </cell>
          <cell r="AE5976" t="str">
            <v/>
          </cell>
          <cell r="AF5976" t="str">
            <v/>
          </cell>
          <cell r="AH5976" t="str">
            <v/>
          </cell>
          <cell r="AI5976" t="str">
            <v/>
          </cell>
          <cell r="AJ5976" t="str">
            <v>CLAS</v>
          </cell>
          <cell r="AK5976" t="str">
            <v>Classic</v>
          </cell>
          <cell r="AL5976" t="str">
            <v>SHARE_CATEGORY</v>
          </cell>
          <cell r="AM5976" t="str">
            <v>DD</v>
          </cell>
          <cell r="AN5976" t="str">
            <v>Direct Plan- Monthly Dividend</v>
          </cell>
          <cell r="AO5976" t="str">
            <v>SHARE_TYPE</v>
          </cell>
          <cell r="AP5976" t="str">
            <v>N</v>
          </cell>
          <cell r="AQ5976" t="str">
            <v/>
          </cell>
          <cell r="AR5976" t="str">
            <v/>
          </cell>
          <cell r="AS5976" t="str">
            <v/>
          </cell>
          <cell r="AT5976" t="str">
            <v>N</v>
          </cell>
          <cell r="AV5976">
            <v>20130124</v>
          </cell>
          <cell r="AZ5976">
            <v>20220301</v>
          </cell>
          <cell r="BB5976" t="str">
            <v>N</v>
          </cell>
          <cell r="BC5976" t="str">
            <v>No</v>
          </cell>
          <cell r="BD5976" t="str">
            <v>DICI_KIID</v>
          </cell>
          <cell r="BE5976" t="str">
            <v/>
          </cell>
          <cell r="BF5976" t="str">
            <v/>
          </cell>
          <cell r="BG5976" t="str">
            <v/>
          </cell>
          <cell r="BH5976" t="str">
            <v/>
          </cell>
          <cell r="BI5976" t="str">
            <v>Y</v>
          </cell>
          <cell r="BJ5976" t="str">
            <v>0.0001</v>
          </cell>
          <cell r="BK5976" t="str">
            <v>Y</v>
          </cell>
          <cell r="BL5976" t="str">
            <v>0.0001</v>
          </cell>
          <cell r="BN5976" t="str">
            <v/>
          </cell>
          <cell r="BO5976" t="str">
            <v/>
          </cell>
          <cell r="BQ5976" t="str">
            <v/>
          </cell>
          <cell r="BS5976" t="str">
            <v/>
          </cell>
          <cell r="BT5976" t="str">
            <v/>
          </cell>
          <cell r="BU5976" t="str">
            <v>Y</v>
          </cell>
          <cell r="BV5976" t="str">
            <v/>
          </cell>
          <cell r="BW5976" t="str">
            <v/>
          </cell>
          <cell r="BX5976" t="str">
            <v/>
          </cell>
          <cell r="BY5976" t="str">
            <v/>
          </cell>
          <cell r="BZ5976" t="str">
            <v/>
          </cell>
          <cell r="CH5976" t="str">
            <v/>
          </cell>
          <cell r="CI5976" t="str">
            <v/>
          </cell>
          <cell r="CJ5976" t="str">
            <v/>
          </cell>
          <cell r="CK5976" t="str">
            <v/>
          </cell>
          <cell r="CL5976" t="str">
            <v/>
          </cell>
          <cell r="CM5976" t="str">
            <v>No Benchmark</v>
          </cell>
          <cell r="CN5976" t="str">
            <v/>
          </cell>
          <cell r="CO5976" t="str">
            <v/>
          </cell>
          <cell r="CQ5976" t="str">
            <v/>
          </cell>
          <cell r="CR5976" t="str">
            <v/>
          </cell>
          <cell r="CS5976" t="str">
            <v/>
          </cell>
          <cell r="CU5976" t="str">
            <v/>
          </cell>
          <cell r="CV5976" t="str">
            <v/>
          </cell>
          <cell r="CZ5976" t="str">
            <v/>
          </cell>
          <cell r="DB5976" t="str">
            <v/>
          </cell>
          <cell r="DC5976" t="str">
            <v/>
          </cell>
          <cell r="DD5976" t="str">
            <v/>
          </cell>
          <cell r="DF5976" t="str">
            <v/>
          </cell>
          <cell r="DG5976" t="str">
            <v/>
          </cell>
          <cell r="DH5976" t="str">
            <v/>
          </cell>
          <cell r="DI5976" t="str">
            <v>N</v>
          </cell>
          <cell r="DL5976" t="str">
            <v/>
          </cell>
          <cell r="DM5976" t="str">
            <v/>
          </cell>
          <cell r="DN5976" t="str">
            <v/>
          </cell>
          <cell r="DP5976" t="str">
            <v/>
          </cell>
          <cell r="DQ5976" t="str">
            <v/>
          </cell>
          <cell r="DR5976" t="str">
            <v/>
          </cell>
          <cell r="DS5976" t="str">
            <v/>
          </cell>
          <cell r="DT5976" t="str">
            <v/>
          </cell>
        </row>
        <row r="5977">
          <cell r="I5977" t="str">
            <v>INF251K01GE8</v>
          </cell>
          <cell r="J5977" t="str">
            <v>BNP PARIBAS Short Term Fund [Classic, CC]</v>
          </cell>
          <cell r="K5977">
            <v>631</v>
          </cell>
          <cell r="L5977" t="str">
            <v>All</v>
          </cell>
          <cell r="M5977" t="str">
            <v>INVEST_LEGAL_TYPE</v>
          </cell>
          <cell r="N5977" t="str">
            <v/>
          </cell>
          <cell r="P5977" t="str">
            <v/>
          </cell>
          <cell r="Q5977" t="str">
            <v/>
          </cell>
          <cell r="R5977" t="str">
            <v>INR</v>
          </cell>
          <cell r="S5977" t="str">
            <v>N</v>
          </cell>
          <cell r="T5977">
            <v>2</v>
          </cell>
          <cell r="U5977" t="str">
            <v>Closed</v>
          </cell>
          <cell r="V5977" t="str">
            <v>PRODUCT_STATUS</v>
          </cell>
          <cell r="W5977" t="str">
            <v/>
          </cell>
          <cell r="X5977" t="str">
            <v/>
          </cell>
          <cell r="Y5977" t="str">
            <v/>
          </cell>
          <cell r="Z5977">
            <v>602574</v>
          </cell>
          <cell r="AA5977">
            <v>0</v>
          </cell>
          <cell r="AB5977" t="str">
            <v>No Benchmark</v>
          </cell>
          <cell r="AC5977" t="str">
            <v>EUR</v>
          </cell>
          <cell r="AE5977" t="str">
            <v/>
          </cell>
          <cell r="AF5977" t="str">
            <v/>
          </cell>
          <cell r="AH5977" t="str">
            <v/>
          </cell>
          <cell r="AI5977" t="str">
            <v/>
          </cell>
          <cell r="AJ5977" t="str">
            <v>CLAS</v>
          </cell>
          <cell r="AK5977" t="str">
            <v>Classic</v>
          </cell>
          <cell r="AL5977" t="str">
            <v>SHARE_CATEGORY</v>
          </cell>
          <cell r="AM5977" t="str">
            <v>CC</v>
          </cell>
          <cell r="AN5977" t="str">
            <v>Direct Plan-Weekly Dividend</v>
          </cell>
          <cell r="AO5977" t="str">
            <v>SHARE_TYPE</v>
          </cell>
          <cell r="AP5977" t="str">
            <v>N</v>
          </cell>
          <cell r="AQ5977" t="str">
            <v/>
          </cell>
          <cell r="AR5977" t="str">
            <v/>
          </cell>
          <cell r="AS5977" t="str">
            <v/>
          </cell>
          <cell r="AT5977" t="str">
            <v>N</v>
          </cell>
          <cell r="AV5977">
            <v>20130124</v>
          </cell>
          <cell r="AZ5977">
            <v>20220301</v>
          </cell>
          <cell r="BB5977" t="str">
            <v>N</v>
          </cell>
          <cell r="BC5977" t="str">
            <v>No</v>
          </cell>
          <cell r="BD5977" t="str">
            <v>DICI_KIID</v>
          </cell>
          <cell r="BE5977" t="str">
            <v/>
          </cell>
          <cell r="BF5977" t="str">
            <v/>
          </cell>
          <cell r="BG5977" t="str">
            <v/>
          </cell>
          <cell r="BH5977" t="str">
            <v/>
          </cell>
          <cell r="BI5977" t="str">
            <v>Y</v>
          </cell>
          <cell r="BJ5977" t="str">
            <v>0.0001</v>
          </cell>
          <cell r="BK5977" t="str">
            <v>Y</v>
          </cell>
          <cell r="BL5977" t="str">
            <v>0.0001</v>
          </cell>
          <cell r="BN5977" t="str">
            <v/>
          </cell>
          <cell r="BO5977" t="str">
            <v/>
          </cell>
          <cell r="BQ5977" t="str">
            <v/>
          </cell>
          <cell r="BS5977" t="str">
            <v/>
          </cell>
          <cell r="BT5977" t="str">
            <v/>
          </cell>
          <cell r="BU5977" t="str">
            <v>Y</v>
          </cell>
          <cell r="BV5977" t="str">
            <v/>
          </cell>
          <cell r="BW5977" t="str">
            <v/>
          </cell>
          <cell r="BX5977" t="str">
            <v/>
          </cell>
          <cell r="BY5977" t="str">
            <v/>
          </cell>
          <cell r="BZ5977" t="str">
            <v/>
          </cell>
          <cell r="CH5977" t="str">
            <v/>
          </cell>
          <cell r="CI5977" t="str">
            <v/>
          </cell>
          <cell r="CJ5977" t="str">
            <v/>
          </cell>
          <cell r="CK5977" t="str">
            <v/>
          </cell>
          <cell r="CL5977" t="str">
            <v/>
          </cell>
          <cell r="CM5977" t="str">
            <v>No Benchmark</v>
          </cell>
          <cell r="CN5977" t="str">
            <v/>
          </cell>
          <cell r="CO5977" t="str">
            <v/>
          </cell>
          <cell r="CQ5977" t="str">
            <v/>
          </cell>
          <cell r="CR5977" t="str">
            <v/>
          </cell>
          <cell r="CS5977" t="str">
            <v/>
          </cell>
          <cell r="CU5977" t="str">
            <v/>
          </cell>
          <cell r="CV5977" t="str">
            <v/>
          </cell>
          <cell r="CZ5977" t="str">
            <v/>
          </cell>
          <cell r="DB5977" t="str">
            <v/>
          </cell>
          <cell r="DC5977" t="str">
            <v/>
          </cell>
          <cell r="DD5977" t="str">
            <v/>
          </cell>
          <cell r="DF5977" t="str">
            <v/>
          </cell>
          <cell r="DG5977" t="str">
            <v/>
          </cell>
          <cell r="DH5977" t="str">
            <v/>
          </cell>
          <cell r="DI5977" t="str">
            <v>N</v>
          </cell>
          <cell r="DL5977" t="str">
            <v/>
          </cell>
          <cell r="DM5977" t="str">
            <v/>
          </cell>
          <cell r="DN5977" t="str">
            <v/>
          </cell>
          <cell r="DP5977" t="str">
            <v/>
          </cell>
          <cell r="DQ5977" t="str">
            <v/>
          </cell>
          <cell r="DR5977" t="str">
            <v/>
          </cell>
          <cell r="DS5977" t="str">
            <v/>
          </cell>
          <cell r="DT5977" t="str">
            <v/>
          </cell>
        </row>
        <row r="5978">
          <cell r="I5978" t="str">
            <v>INF251K01GG3</v>
          </cell>
          <cell r="J5978" t="str">
            <v>BNP PARIBAS Short Term Fund [Classic, GG]</v>
          </cell>
          <cell r="K5978">
            <v>631</v>
          </cell>
          <cell r="L5978" t="str">
            <v>All</v>
          </cell>
          <cell r="M5978" t="str">
            <v>INVEST_LEGAL_TYPE</v>
          </cell>
          <cell r="N5978" t="str">
            <v/>
          </cell>
          <cell r="P5978" t="str">
            <v/>
          </cell>
          <cell r="Q5978" t="str">
            <v/>
          </cell>
          <cell r="R5978" t="str">
            <v>INR</v>
          </cell>
          <cell r="S5978" t="str">
            <v>N</v>
          </cell>
          <cell r="T5978">
            <v>2</v>
          </cell>
          <cell r="U5978" t="str">
            <v>Closed</v>
          </cell>
          <cell r="V5978" t="str">
            <v>PRODUCT_STATUS</v>
          </cell>
          <cell r="W5978" t="str">
            <v/>
          </cell>
          <cell r="X5978" t="str">
            <v/>
          </cell>
          <cell r="Y5978" t="str">
            <v/>
          </cell>
          <cell r="Z5978">
            <v>602574</v>
          </cell>
          <cell r="AA5978">
            <v>0</v>
          </cell>
          <cell r="AB5978" t="str">
            <v>No Benchmark</v>
          </cell>
          <cell r="AC5978" t="str">
            <v>EUR</v>
          </cell>
          <cell r="AE5978" t="str">
            <v/>
          </cell>
          <cell r="AF5978" t="str">
            <v/>
          </cell>
          <cell r="AH5978" t="str">
            <v/>
          </cell>
          <cell r="AI5978" t="str">
            <v/>
          </cell>
          <cell r="AJ5978" t="str">
            <v>CLAS</v>
          </cell>
          <cell r="AK5978" t="str">
            <v>Classic</v>
          </cell>
          <cell r="AL5978" t="str">
            <v>SHARE_CATEGORY</v>
          </cell>
          <cell r="AM5978" t="str">
            <v>GG</v>
          </cell>
          <cell r="AN5978" t="str">
            <v>Direct Plan - Quarterly Div</v>
          </cell>
          <cell r="AO5978" t="str">
            <v>SHARE_TYPE</v>
          </cell>
          <cell r="AP5978" t="str">
            <v>N</v>
          </cell>
          <cell r="AQ5978" t="str">
            <v/>
          </cell>
          <cell r="AR5978" t="str">
            <v/>
          </cell>
          <cell r="AS5978" t="str">
            <v/>
          </cell>
          <cell r="AT5978" t="str">
            <v>N</v>
          </cell>
          <cell r="AV5978">
            <v>20130124</v>
          </cell>
          <cell r="AZ5978">
            <v>20220301</v>
          </cell>
          <cell r="BB5978" t="str">
            <v>N</v>
          </cell>
          <cell r="BC5978" t="str">
            <v>No</v>
          </cell>
          <cell r="BD5978" t="str">
            <v>DICI_KIID</v>
          </cell>
          <cell r="BE5978" t="str">
            <v/>
          </cell>
          <cell r="BF5978" t="str">
            <v/>
          </cell>
          <cell r="BG5978" t="str">
            <v/>
          </cell>
          <cell r="BH5978" t="str">
            <v/>
          </cell>
          <cell r="BI5978" t="str">
            <v>Y</v>
          </cell>
          <cell r="BJ5978" t="str">
            <v>0.0001</v>
          </cell>
          <cell r="BK5978" t="str">
            <v>Y</v>
          </cell>
          <cell r="BL5978" t="str">
            <v>0.0001</v>
          </cell>
          <cell r="BN5978" t="str">
            <v/>
          </cell>
          <cell r="BO5978" t="str">
            <v/>
          </cell>
          <cell r="BQ5978" t="str">
            <v/>
          </cell>
          <cell r="BS5978" t="str">
            <v/>
          </cell>
          <cell r="BT5978" t="str">
            <v/>
          </cell>
          <cell r="BU5978" t="str">
            <v>Y</v>
          </cell>
          <cell r="BV5978" t="str">
            <v/>
          </cell>
          <cell r="BW5978" t="str">
            <v/>
          </cell>
          <cell r="BX5978" t="str">
            <v/>
          </cell>
          <cell r="BY5978" t="str">
            <v/>
          </cell>
          <cell r="BZ5978" t="str">
            <v/>
          </cell>
          <cell r="CH5978" t="str">
            <v/>
          </cell>
          <cell r="CI5978" t="str">
            <v/>
          </cell>
          <cell r="CJ5978" t="str">
            <v/>
          </cell>
          <cell r="CK5978" t="str">
            <v/>
          </cell>
          <cell r="CL5978" t="str">
            <v/>
          </cell>
          <cell r="CM5978" t="str">
            <v>No Benchmark</v>
          </cell>
          <cell r="CN5978" t="str">
            <v/>
          </cell>
          <cell r="CO5978" t="str">
            <v/>
          </cell>
          <cell r="CQ5978" t="str">
            <v/>
          </cell>
          <cell r="CR5978" t="str">
            <v/>
          </cell>
          <cell r="CS5978" t="str">
            <v/>
          </cell>
          <cell r="CU5978" t="str">
            <v/>
          </cell>
          <cell r="CV5978" t="str">
            <v/>
          </cell>
          <cell r="CZ5978" t="str">
            <v/>
          </cell>
          <cell r="DB5978" t="str">
            <v/>
          </cell>
          <cell r="DC5978" t="str">
            <v/>
          </cell>
          <cell r="DD5978" t="str">
            <v/>
          </cell>
          <cell r="DF5978" t="str">
            <v/>
          </cell>
          <cell r="DG5978" t="str">
            <v/>
          </cell>
          <cell r="DH5978" t="str">
            <v/>
          </cell>
          <cell r="DI5978" t="str">
            <v>N</v>
          </cell>
          <cell r="DL5978" t="str">
            <v/>
          </cell>
          <cell r="DM5978" t="str">
            <v/>
          </cell>
          <cell r="DN5978" t="str">
            <v/>
          </cell>
          <cell r="DP5978" t="str">
            <v/>
          </cell>
          <cell r="DQ5978" t="str">
            <v/>
          </cell>
          <cell r="DR5978" t="str">
            <v/>
          </cell>
          <cell r="DS5978" t="str">
            <v/>
          </cell>
          <cell r="DT5978" t="str">
            <v/>
          </cell>
        </row>
        <row r="5979">
          <cell r="I5979" t="str">
            <v>INF251K01DC9</v>
          </cell>
          <cell r="J5979" t="str">
            <v>BNP PARIBAS Short Term Fund [Classic, FF]</v>
          </cell>
          <cell r="K5979">
            <v>631</v>
          </cell>
          <cell r="L5979" t="str">
            <v>All</v>
          </cell>
          <cell r="M5979" t="str">
            <v>INVEST_LEGAL_TYPE</v>
          </cell>
          <cell r="N5979" t="str">
            <v/>
          </cell>
          <cell r="P5979" t="str">
            <v/>
          </cell>
          <cell r="Q5979" t="str">
            <v/>
          </cell>
          <cell r="R5979" t="str">
            <v>INR</v>
          </cell>
          <cell r="S5979" t="str">
            <v>N</v>
          </cell>
          <cell r="T5979">
            <v>2</v>
          </cell>
          <cell r="U5979" t="str">
            <v>Closed</v>
          </cell>
          <cell r="V5979" t="str">
            <v>PRODUCT_STATUS</v>
          </cell>
          <cell r="W5979" t="str">
            <v/>
          </cell>
          <cell r="X5979" t="str">
            <v/>
          </cell>
          <cell r="Y5979" t="str">
            <v/>
          </cell>
          <cell r="Z5979">
            <v>602574</v>
          </cell>
          <cell r="AA5979">
            <v>0</v>
          </cell>
          <cell r="AB5979" t="str">
            <v>No Benchmark</v>
          </cell>
          <cell r="AC5979" t="str">
            <v>EUR</v>
          </cell>
          <cell r="AE5979" t="str">
            <v/>
          </cell>
          <cell r="AF5979" t="str">
            <v/>
          </cell>
          <cell r="AH5979" t="str">
            <v/>
          </cell>
          <cell r="AI5979" t="str">
            <v/>
          </cell>
          <cell r="AJ5979" t="str">
            <v>CLAS</v>
          </cell>
          <cell r="AK5979" t="str">
            <v>Classic</v>
          </cell>
          <cell r="AL5979" t="str">
            <v>SHARE_CATEGORY</v>
          </cell>
          <cell r="AM5979" t="str">
            <v>FF</v>
          </cell>
          <cell r="AN5979" t="str">
            <v>Quarterly Dividend</v>
          </cell>
          <cell r="AO5979" t="str">
            <v>SHARE_TYPE</v>
          </cell>
          <cell r="AP5979" t="str">
            <v>N</v>
          </cell>
          <cell r="AQ5979" t="str">
            <v/>
          </cell>
          <cell r="AR5979" t="str">
            <v/>
          </cell>
          <cell r="AS5979" t="str">
            <v/>
          </cell>
          <cell r="AT5979" t="str">
            <v>N</v>
          </cell>
          <cell r="AV5979">
            <v>20130124</v>
          </cell>
          <cell r="AZ5979">
            <v>20220301</v>
          </cell>
          <cell r="BB5979" t="str">
            <v>N</v>
          </cell>
          <cell r="BC5979" t="str">
            <v>No</v>
          </cell>
          <cell r="BD5979" t="str">
            <v>DICI_KIID</v>
          </cell>
          <cell r="BE5979" t="str">
            <v/>
          </cell>
          <cell r="BF5979" t="str">
            <v/>
          </cell>
          <cell r="BG5979" t="str">
            <v/>
          </cell>
          <cell r="BH5979" t="str">
            <v/>
          </cell>
          <cell r="BI5979" t="str">
            <v>Y</v>
          </cell>
          <cell r="BJ5979" t="str">
            <v>0.0001</v>
          </cell>
          <cell r="BK5979" t="str">
            <v>Y</v>
          </cell>
          <cell r="BL5979" t="str">
            <v>0.0001</v>
          </cell>
          <cell r="BN5979" t="str">
            <v/>
          </cell>
          <cell r="BO5979" t="str">
            <v/>
          </cell>
          <cell r="BQ5979" t="str">
            <v/>
          </cell>
          <cell r="BR5979">
            <v>2</v>
          </cell>
          <cell r="BS5979" t="str">
            <v>**</v>
          </cell>
          <cell r="BT5979" t="str">
            <v>NOTATION_MORNINGSTAR_RATING</v>
          </cell>
          <cell r="BU5979" t="str">
            <v>Y</v>
          </cell>
          <cell r="BV5979" t="str">
            <v/>
          </cell>
          <cell r="BW5979" t="str">
            <v/>
          </cell>
          <cell r="BX5979" t="str">
            <v/>
          </cell>
          <cell r="BY5979" t="str">
            <v/>
          </cell>
          <cell r="BZ5979" t="str">
            <v/>
          </cell>
          <cell r="CH5979" t="str">
            <v/>
          </cell>
          <cell r="CI5979" t="str">
            <v/>
          </cell>
          <cell r="CJ5979" t="str">
            <v/>
          </cell>
          <cell r="CK5979" t="str">
            <v/>
          </cell>
          <cell r="CL5979" t="str">
            <v/>
          </cell>
          <cell r="CM5979" t="str">
            <v>No Benchmark</v>
          </cell>
          <cell r="CN5979" t="str">
            <v/>
          </cell>
          <cell r="CO5979" t="str">
            <v/>
          </cell>
          <cell r="CQ5979" t="str">
            <v/>
          </cell>
          <cell r="CR5979" t="str">
            <v/>
          </cell>
          <cell r="CS5979" t="str">
            <v/>
          </cell>
          <cell r="CU5979" t="str">
            <v/>
          </cell>
          <cell r="CV5979" t="str">
            <v/>
          </cell>
          <cell r="CZ5979" t="str">
            <v/>
          </cell>
          <cell r="DB5979" t="str">
            <v/>
          </cell>
          <cell r="DC5979" t="str">
            <v/>
          </cell>
          <cell r="DD5979" t="str">
            <v/>
          </cell>
          <cell r="DF5979" t="str">
            <v/>
          </cell>
          <cell r="DG5979" t="str">
            <v/>
          </cell>
          <cell r="DH5979" t="str">
            <v/>
          </cell>
          <cell r="DI5979" t="str">
            <v>N</v>
          </cell>
          <cell r="DL5979" t="str">
            <v/>
          </cell>
          <cell r="DM5979" t="str">
            <v/>
          </cell>
          <cell r="DN5979" t="str">
            <v/>
          </cell>
          <cell r="DP5979" t="str">
            <v/>
          </cell>
          <cell r="DQ5979" t="str">
            <v/>
          </cell>
          <cell r="DR5979" t="str">
            <v/>
          </cell>
          <cell r="DS5979" t="str">
            <v/>
          </cell>
          <cell r="DT5979" t="str">
            <v/>
          </cell>
        </row>
        <row r="5980">
          <cell r="I5980" t="str">
            <v>INF251K01GD0</v>
          </cell>
          <cell r="J5980" t="str">
            <v>BNP PARIBAS Short Term Fund [Classic, BB]</v>
          </cell>
          <cell r="K5980">
            <v>631</v>
          </cell>
          <cell r="L5980" t="str">
            <v>All</v>
          </cell>
          <cell r="M5980" t="str">
            <v>INVEST_LEGAL_TYPE</v>
          </cell>
          <cell r="N5980" t="str">
            <v/>
          </cell>
          <cell r="P5980" t="str">
            <v/>
          </cell>
          <cell r="Q5980" t="str">
            <v/>
          </cell>
          <cell r="R5980" t="str">
            <v>INR</v>
          </cell>
          <cell r="S5980" t="str">
            <v>N</v>
          </cell>
          <cell r="T5980">
            <v>2</v>
          </cell>
          <cell r="U5980" t="str">
            <v>Closed</v>
          </cell>
          <cell r="V5980" t="str">
            <v>PRODUCT_STATUS</v>
          </cell>
          <cell r="W5980" t="str">
            <v/>
          </cell>
          <cell r="X5980" t="str">
            <v/>
          </cell>
          <cell r="Y5980" t="str">
            <v/>
          </cell>
          <cell r="Z5980">
            <v>602574</v>
          </cell>
          <cell r="AA5980">
            <v>0</v>
          </cell>
          <cell r="AB5980" t="str">
            <v>No Benchmark</v>
          </cell>
          <cell r="AC5980" t="str">
            <v>EUR</v>
          </cell>
          <cell r="AE5980" t="str">
            <v/>
          </cell>
          <cell r="AF5980" t="str">
            <v/>
          </cell>
          <cell r="AH5980" t="str">
            <v/>
          </cell>
          <cell r="AI5980" t="str">
            <v/>
          </cell>
          <cell r="AJ5980" t="str">
            <v>CLAS</v>
          </cell>
          <cell r="AK5980" t="str">
            <v>Classic</v>
          </cell>
          <cell r="AL5980" t="str">
            <v>SHARE_CATEGORY</v>
          </cell>
          <cell r="AM5980" t="str">
            <v>BB</v>
          </cell>
          <cell r="AN5980" t="str">
            <v>Direct Plan-Daily Dividend</v>
          </cell>
          <cell r="AO5980" t="str">
            <v>SHARE_TYPE</v>
          </cell>
          <cell r="AP5980" t="str">
            <v>N</v>
          </cell>
          <cell r="AQ5980" t="str">
            <v/>
          </cell>
          <cell r="AR5980" t="str">
            <v/>
          </cell>
          <cell r="AS5980" t="str">
            <v/>
          </cell>
          <cell r="AT5980" t="str">
            <v>N</v>
          </cell>
          <cell r="AV5980">
            <v>20130124</v>
          </cell>
          <cell r="AZ5980">
            <v>20220301</v>
          </cell>
          <cell r="BB5980" t="str">
            <v>N</v>
          </cell>
          <cell r="BC5980" t="str">
            <v>No</v>
          </cell>
          <cell r="BD5980" t="str">
            <v>DICI_KIID</v>
          </cell>
          <cell r="BE5980" t="str">
            <v/>
          </cell>
          <cell r="BF5980" t="str">
            <v/>
          </cell>
          <cell r="BG5980" t="str">
            <v/>
          </cell>
          <cell r="BH5980" t="str">
            <v/>
          </cell>
          <cell r="BI5980" t="str">
            <v>Y</v>
          </cell>
          <cell r="BJ5980" t="str">
            <v>0.0001</v>
          </cell>
          <cell r="BK5980" t="str">
            <v>Y</v>
          </cell>
          <cell r="BL5980" t="str">
            <v>0.0001</v>
          </cell>
          <cell r="BN5980" t="str">
            <v/>
          </cell>
          <cell r="BO5980" t="str">
            <v/>
          </cell>
          <cell r="BQ5980" t="str">
            <v/>
          </cell>
          <cell r="BS5980" t="str">
            <v/>
          </cell>
          <cell r="BT5980" t="str">
            <v/>
          </cell>
          <cell r="BU5980" t="str">
            <v>Y</v>
          </cell>
          <cell r="BV5980" t="str">
            <v/>
          </cell>
          <cell r="BW5980" t="str">
            <v/>
          </cell>
          <cell r="BX5980" t="str">
            <v/>
          </cell>
          <cell r="BY5980" t="str">
            <v/>
          </cell>
          <cell r="BZ5980" t="str">
            <v/>
          </cell>
          <cell r="CH5980" t="str">
            <v/>
          </cell>
          <cell r="CI5980" t="str">
            <v/>
          </cell>
          <cell r="CJ5980" t="str">
            <v/>
          </cell>
          <cell r="CK5980" t="str">
            <v/>
          </cell>
          <cell r="CL5980" t="str">
            <v/>
          </cell>
          <cell r="CM5980" t="str">
            <v>No Benchmark</v>
          </cell>
          <cell r="CN5980" t="str">
            <v/>
          </cell>
          <cell r="CO5980" t="str">
            <v/>
          </cell>
          <cell r="CQ5980" t="str">
            <v/>
          </cell>
          <cell r="CR5980" t="str">
            <v/>
          </cell>
          <cell r="CS5980" t="str">
            <v/>
          </cell>
          <cell r="CU5980" t="str">
            <v/>
          </cell>
          <cell r="CV5980" t="str">
            <v/>
          </cell>
          <cell r="CZ5980" t="str">
            <v/>
          </cell>
          <cell r="DB5980" t="str">
            <v/>
          </cell>
          <cell r="DC5980" t="str">
            <v/>
          </cell>
          <cell r="DD5980" t="str">
            <v/>
          </cell>
          <cell r="DF5980" t="str">
            <v/>
          </cell>
          <cell r="DG5980" t="str">
            <v/>
          </cell>
          <cell r="DH5980" t="str">
            <v/>
          </cell>
          <cell r="DI5980" t="str">
            <v>N</v>
          </cell>
          <cell r="DL5980" t="str">
            <v/>
          </cell>
          <cell r="DM5980" t="str">
            <v/>
          </cell>
          <cell r="DN5980" t="str">
            <v/>
          </cell>
          <cell r="DP5980" t="str">
            <v/>
          </cell>
          <cell r="DQ5980" t="str">
            <v/>
          </cell>
          <cell r="DR5980" t="str">
            <v/>
          </cell>
          <cell r="DS5980" t="str">
            <v/>
          </cell>
          <cell r="DT5980" t="str">
            <v/>
          </cell>
        </row>
        <row r="5981">
          <cell r="I5981" t="str">
            <v>INF251K01DA3</v>
          </cell>
          <cell r="J5981" t="str">
            <v>BNP PARIBAS Short Term Fund [Classic, X]</v>
          </cell>
          <cell r="K5981">
            <v>631</v>
          </cell>
          <cell r="L5981" t="str">
            <v>All</v>
          </cell>
          <cell r="M5981" t="str">
            <v>INVEST_LEGAL_TYPE</v>
          </cell>
          <cell r="N5981" t="str">
            <v/>
          </cell>
          <cell r="P5981" t="str">
            <v/>
          </cell>
          <cell r="Q5981" t="str">
            <v/>
          </cell>
          <cell r="R5981" t="str">
            <v>INR</v>
          </cell>
          <cell r="S5981" t="str">
            <v>N</v>
          </cell>
          <cell r="T5981">
            <v>2</v>
          </cell>
          <cell r="U5981" t="str">
            <v>Closed</v>
          </cell>
          <cell r="V5981" t="str">
            <v>PRODUCT_STATUS</v>
          </cell>
          <cell r="W5981" t="str">
            <v/>
          </cell>
          <cell r="X5981" t="str">
            <v/>
          </cell>
          <cell r="Y5981" t="str">
            <v/>
          </cell>
          <cell r="Z5981">
            <v>602574</v>
          </cell>
          <cell r="AA5981">
            <v>0</v>
          </cell>
          <cell r="AB5981" t="str">
            <v>No Benchmark</v>
          </cell>
          <cell r="AC5981" t="str">
            <v>EUR</v>
          </cell>
          <cell r="AE5981" t="str">
            <v/>
          </cell>
          <cell r="AF5981" t="str">
            <v/>
          </cell>
          <cell r="AH5981" t="str">
            <v/>
          </cell>
          <cell r="AI5981" t="str">
            <v/>
          </cell>
          <cell r="AJ5981" t="str">
            <v>CLAS</v>
          </cell>
          <cell r="AK5981" t="str">
            <v>Classic</v>
          </cell>
          <cell r="AL5981" t="str">
            <v>SHARE_CATEGORY</v>
          </cell>
          <cell r="AM5981" t="str">
            <v>X</v>
          </cell>
          <cell r="AN5981" t="str">
            <v>Monthly Dividend</v>
          </cell>
          <cell r="AO5981" t="str">
            <v>SHARE_TYPE</v>
          </cell>
          <cell r="AP5981" t="str">
            <v>N</v>
          </cell>
          <cell r="AQ5981" t="str">
            <v/>
          </cell>
          <cell r="AR5981" t="str">
            <v/>
          </cell>
          <cell r="AS5981" t="str">
            <v/>
          </cell>
          <cell r="AT5981" t="str">
            <v>N</v>
          </cell>
          <cell r="AV5981">
            <v>20130124</v>
          </cell>
          <cell r="AZ5981">
            <v>20220301</v>
          </cell>
          <cell r="BB5981" t="str">
            <v>N</v>
          </cell>
          <cell r="BC5981" t="str">
            <v>No</v>
          </cell>
          <cell r="BD5981" t="str">
            <v>DICI_KIID</v>
          </cell>
          <cell r="BE5981" t="str">
            <v/>
          </cell>
          <cell r="BF5981" t="str">
            <v/>
          </cell>
          <cell r="BG5981" t="str">
            <v/>
          </cell>
          <cell r="BH5981" t="str">
            <v/>
          </cell>
          <cell r="BI5981" t="str">
            <v>Y</v>
          </cell>
          <cell r="BJ5981" t="str">
            <v>0.0001</v>
          </cell>
          <cell r="BK5981" t="str">
            <v>Y</v>
          </cell>
          <cell r="BL5981" t="str">
            <v>0.0001</v>
          </cell>
          <cell r="BN5981" t="str">
            <v/>
          </cell>
          <cell r="BO5981" t="str">
            <v/>
          </cell>
          <cell r="BQ5981" t="str">
            <v/>
          </cell>
          <cell r="BR5981">
            <v>2</v>
          </cell>
          <cell r="BS5981" t="str">
            <v>**</v>
          </cell>
          <cell r="BT5981" t="str">
            <v>NOTATION_MORNINGSTAR_RATING</v>
          </cell>
          <cell r="BU5981" t="str">
            <v>Y</v>
          </cell>
          <cell r="BV5981" t="str">
            <v/>
          </cell>
          <cell r="BW5981" t="str">
            <v/>
          </cell>
          <cell r="BX5981" t="str">
            <v/>
          </cell>
          <cell r="BY5981" t="str">
            <v/>
          </cell>
          <cell r="BZ5981" t="str">
            <v/>
          </cell>
          <cell r="CH5981" t="str">
            <v/>
          </cell>
          <cell r="CI5981" t="str">
            <v/>
          </cell>
          <cell r="CJ5981" t="str">
            <v/>
          </cell>
          <cell r="CK5981" t="str">
            <v/>
          </cell>
          <cell r="CL5981" t="str">
            <v/>
          </cell>
          <cell r="CM5981" t="str">
            <v>No Benchmark</v>
          </cell>
          <cell r="CN5981" t="str">
            <v/>
          </cell>
          <cell r="CO5981" t="str">
            <v/>
          </cell>
          <cell r="CQ5981" t="str">
            <v/>
          </cell>
          <cell r="CR5981" t="str">
            <v/>
          </cell>
          <cell r="CS5981" t="str">
            <v/>
          </cell>
          <cell r="CU5981" t="str">
            <v/>
          </cell>
          <cell r="CV5981" t="str">
            <v/>
          </cell>
          <cell r="CZ5981" t="str">
            <v/>
          </cell>
          <cell r="DB5981" t="str">
            <v/>
          </cell>
          <cell r="DC5981" t="str">
            <v/>
          </cell>
          <cell r="DD5981" t="str">
            <v/>
          </cell>
          <cell r="DF5981" t="str">
            <v/>
          </cell>
          <cell r="DG5981" t="str">
            <v/>
          </cell>
          <cell r="DH5981" t="str">
            <v/>
          </cell>
          <cell r="DI5981" t="str">
            <v>N</v>
          </cell>
          <cell r="DL5981" t="str">
            <v/>
          </cell>
          <cell r="DM5981" t="str">
            <v/>
          </cell>
          <cell r="DN5981" t="str">
            <v/>
          </cell>
          <cell r="DP5981" t="str">
            <v/>
          </cell>
          <cell r="DQ5981" t="str">
            <v/>
          </cell>
          <cell r="DR5981" t="str">
            <v/>
          </cell>
          <cell r="DS5981" t="str">
            <v/>
          </cell>
          <cell r="DT5981" t="str">
            <v/>
          </cell>
        </row>
        <row r="5982">
          <cell r="I5982" t="str">
            <v>INF251K01CY5</v>
          </cell>
          <cell r="J5982" t="str">
            <v>BNP PARIBAS Short Term Fund [Classic, S]</v>
          </cell>
          <cell r="K5982">
            <v>631</v>
          </cell>
          <cell r="L5982" t="str">
            <v>All</v>
          </cell>
          <cell r="M5982" t="str">
            <v>INVEST_LEGAL_TYPE</v>
          </cell>
          <cell r="N5982" t="str">
            <v/>
          </cell>
          <cell r="P5982" t="str">
            <v/>
          </cell>
          <cell r="Q5982" t="str">
            <v/>
          </cell>
          <cell r="R5982" t="str">
            <v>INR</v>
          </cell>
          <cell r="S5982" t="str">
            <v>N</v>
          </cell>
          <cell r="T5982">
            <v>2</v>
          </cell>
          <cell r="U5982" t="str">
            <v>Closed</v>
          </cell>
          <cell r="V5982" t="str">
            <v>PRODUCT_STATUS</v>
          </cell>
          <cell r="W5982" t="str">
            <v/>
          </cell>
          <cell r="X5982" t="str">
            <v/>
          </cell>
          <cell r="Y5982" t="str">
            <v/>
          </cell>
          <cell r="Z5982">
            <v>602574</v>
          </cell>
          <cell r="AA5982">
            <v>0</v>
          </cell>
          <cell r="AB5982" t="str">
            <v>No Benchmark</v>
          </cell>
          <cell r="AC5982" t="str">
            <v>EUR</v>
          </cell>
          <cell r="AE5982" t="str">
            <v/>
          </cell>
          <cell r="AF5982" t="str">
            <v/>
          </cell>
          <cell r="AH5982" t="str">
            <v/>
          </cell>
          <cell r="AI5982" t="str">
            <v/>
          </cell>
          <cell r="AJ5982" t="str">
            <v>CLAS</v>
          </cell>
          <cell r="AK5982" t="str">
            <v>Classic</v>
          </cell>
          <cell r="AL5982" t="str">
            <v>SHARE_CATEGORY</v>
          </cell>
          <cell r="AM5982" t="str">
            <v>S</v>
          </cell>
          <cell r="AN5982" t="str">
            <v>Daily Dividend</v>
          </cell>
          <cell r="AO5982" t="str">
            <v>SHARE_TYPE</v>
          </cell>
          <cell r="AP5982" t="str">
            <v>N</v>
          </cell>
          <cell r="AQ5982" t="str">
            <v/>
          </cell>
          <cell r="AR5982" t="str">
            <v/>
          </cell>
          <cell r="AS5982" t="str">
            <v/>
          </cell>
          <cell r="AT5982" t="str">
            <v>N</v>
          </cell>
          <cell r="AV5982">
            <v>20130124</v>
          </cell>
          <cell r="AZ5982">
            <v>20220301</v>
          </cell>
          <cell r="BB5982" t="str">
            <v>N</v>
          </cell>
          <cell r="BC5982" t="str">
            <v>No</v>
          </cell>
          <cell r="BD5982" t="str">
            <v>DICI_KIID</v>
          </cell>
          <cell r="BE5982" t="str">
            <v/>
          </cell>
          <cell r="BF5982" t="str">
            <v/>
          </cell>
          <cell r="BG5982" t="str">
            <v/>
          </cell>
          <cell r="BH5982" t="str">
            <v/>
          </cell>
          <cell r="BI5982" t="str">
            <v>Y</v>
          </cell>
          <cell r="BJ5982" t="str">
            <v>0.0001</v>
          </cell>
          <cell r="BK5982" t="str">
            <v>Y</v>
          </cell>
          <cell r="BL5982" t="str">
            <v>0.0001</v>
          </cell>
          <cell r="BN5982" t="str">
            <v/>
          </cell>
          <cell r="BO5982" t="str">
            <v/>
          </cell>
          <cell r="BQ5982" t="str">
            <v/>
          </cell>
          <cell r="BR5982">
            <v>2</v>
          </cell>
          <cell r="BS5982" t="str">
            <v>**</v>
          </cell>
          <cell r="BT5982" t="str">
            <v>NOTATION_MORNINGSTAR_RATING</v>
          </cell>
          <cell r="BU5982" t="str">
            <v>Y</v>
          </cell>
          <cell r="BV5982" t="str">
            <v/>
          </cell>
          <cell r="BW5982" t="str">
            <v/>
          </cell>
          <cell r="BX5982" t="str">
            <v/>
          </cell>
          <cell r="BY5982" t="str">
            <v/>
          </cell>
          <cell r="BZ5982" t="str">
            <v/>
          </cell>
          <cell r="CH5982" t="str">
            <v/>
          </cell>
          <cell r="CI5982" t="str">
            <v/>
          </cell>
          <cell r="CJ5982" t="str">
            <v/>
          </cell>
          <cell r="CK5982" t="str">
            <v/>
          </cell>
          <cell r="CL5982" t="str">
            <v/>
          </cell>
          <cell r="CM5982" t="str">
            <v>No Benchmark</v>
          </cell>
          <cell r="CN5982" t="str">
            <v/>
          </cell>
          <cell r="CO5982" t="str">
            <v/>
          </cell>
          <cell r="CQ5982" t="str">
            <v/>
          </cell>
          <cell r="CR5982" t="str">
            <v/>
          </cell>
          <cell r="CS5982" t="str">
            <v/>
          </cell>
          <cell r="CU5982" t="str">
            <v/>
          </cell>
          <cell r="CV5982" t="str">
            <v/>
          </cell>
          <cell r="CZ5982" t="str">
            <v/>
          </cell>
          <cell r="DB5982" t="str">
            <v/>
          </cell>
          <cell r="DC5982" t="str">
            <v/>
          </cell>
          <cell r="DD5982" t="str">
            <v/>
          </cell>
          <cell r="DF5982" t="str">
            <v/>
          </cell>
          <cell r="DG5982" t="str">
            <v/>
          </cell>
          <cell r="DH5982" t="str">
            <v/>
          </cell>
          <cell r="DI5982" t="str">
            <v>N</v>
          </cell>
          <cell r="DL5982" t="str">
            <v/>
          </cell>
          <cell r="DM5982" t="str">
            <v/>
          </cell>
          <cell r="DN5982" t="str">
            <v/>
          </cell>
          <cell r="DP5982" t="str">
            <v/>
          </cell>
          <cell r="DQ5982" t="str">
            <v/>
          </cell>
          <cell r="DR5982" t="str">
            <v/>
          </cell>
          <cell r="DS5982" t="str">
            <v/>
          </cell>
          <cell r="DT5982" t="str">
            <v/>
          </cell>
        </row>
        <row r="5983">
          <cell r="I5983" t="str">
            <v>INF251K01CZ2</v>
          </cell>
          <cell r="J5983" t="str">
            <v>BNP PARIBAS Short Term Fund [Classic, V]</v>
          </cell>
          <cell r="K5983">
            <v>631</v>
          </cell>
          <cell r="L5983" t="str">
            <v>All</v>
          </cell>
          <cell r="M5983" t="str">
            <v>INVEST_LEGAL_TYPE</v>
          </cell>
          <cell r="N5983" t="str">
            <v/>
          </cell>
          <cell r="P5983" t="str">
            <v/>
          </cell>
          <cell r="Q5983" t="str">
            <v/>
          </cell>
          <cell r="R5983" t="str">
            <v>INR</v>
          </cell>
          <cell r="S5983" t="str">
            <v>N</v>
          </cell>
          <cell r="T5983">
            <v>2</v>
          </cell>
          <cell r="U5983" t="str">
            <v>Closed</v>
          </cell>
          <cell r="V5983" t="str">
            <v>PRODUCT_STATUS</v>
          </cell>
          <cell r="W5983" t="str">
            <v/>
          </cell>
          <cell r="X5983" t="str">
            <v/>
          </cell>
          <cell r="Y5983" t="str">
            <v/>
          </cell>
          <cell r="Z5983">
            <v>602574</v>
          </cell>
          <cell r="AA5983">
            <v>0</v>
          </cell>
          <cell r="AB5983" t="str">
            <v>No Benchmark</v>
          </cell>
          <cell r="AC5983" t="str">
            <v>EUR</v>
          </cell>
          <cell r="AE5983" t="str">
            <v/>
          </cell>
          <cell r="AF5983" t="str">
            <v/>
          </cell>
          <cell r="AH5983" t="str">
            <v/>
          </cell>
          <cell r="AI5983" t="str">
            <v/>
          </cell>
          <cell r="AJ5983" t="str">
            <v>CLAS</v>
          </cell>
          <cell r="AK5983" t="str">
            <v>Classic</v>
          </cell>
          <cell r="AL5983" t="str">
            <v>SHARE_CATEGORY</v>
          </cell>
          <cell r="AM5983" t="str">
            <v>V</v>
          </cell>
          <cell r="AN5983" t="str">
            <v>Weekly Dividend</v>
          </cell>
          <cell r="AO5983" t="str">
            <v>SHARE_TYPE</v>
          </cell>
          <cell r="AP5983" t="str">
            <v>N</v>
          </cell>
          <cell r="AQ5983" t="str">
            <v/>
          </cell>
          <cell r="AR5983" t="str">
            <v/>
          </cell>
          <cell r="AS5983" t="str">
            <v/>
          </cell>
          <cell r="AT5983" t="str">
            <v>N</v>
          </cell>
          <cell r="AV5983">
            <v>20130124</v>
          </cell>
          <cell r="AZ5983">
            <v>20220301</v>
          </cell>
          <cell r="BB5983" t="str">
            <v>N</v>
          </cell>
          <cell r="BC5983" t="str">
            <v>No</v>
          </cell>
          <cell r="BD5983" t="str">
            <v>DICI_KIID</v>
          </cell>
          <cell r="BE5983" t="str">
            <v/>
          </cell>
          <cell r="BF5983" t="str">
            <v/>
          </cell>
          <cell r="BG5983" t="str">
            <v/>
          </cell>
          <cell r="BH5983" t="str">
            <v/>
          </cell>
          <cell r="BI5983" t="str">
            <v>Y</v>
          </cell>
          <cell r="BJ5983" t="str">
            <v>0.0001</v>
          </cell>
          <cell r="BK5983" t="str">
            <v>Y</v>
          </cell>
          <cell r="BL5983" t="str">
            <v>0.0001</v>
          </cell>
          <cell r="BN5983" t="str">
            <v/>
          </cell>
          <cell r="BO5983" t="str">
            <v/>
          </cell>
          <cell r="BQ5983" t="str">
            <v/>
          </cell>
          <cell r="BR5983">
            <v>3</v>
          </cell>
          <cell r="BS5983" t="str">
            <v>***</v>
          </cell>
          <cell r="BT5983" t="str">
            <v>NOTATION_MORNINGSTAR_RATING</v>
          </cell>
          <cell r="BU5983" t="str">
            <v>Y</v>
          </cell>
          <cell r="BV5983" t="str">
            <v/>
          </cell>
          <cell r="BW5983" t="str">
            <v/>
          </cell>
          <cell r="BX5983" t="str">
            <v/>
          </cell>
          <cell r="BY5983" t="str">
            <v/>
          </cell>
          <cell r="BZ5983" t="str">
            <v/>
          </cell>
          <cell r="CH5983" t="str">
            <v/>
          </cell>
          <cell r="CI5983" t="str">
            <v/>
          </cell>
          <cell r="CJ5983" t="str">
            <v/>
          </cell>
          <cell r="CK5983" t="str">
            <v/>
          </cell>
          <cell r="CL5983" t="str">
            <v/>
          </cell>
          <cell r="CM5983" t="str">
            <v>No Benchmark</v>
          </cell>
          <cell r="CN5983" t="str">
            <v/>
          </cell>
          <cell r="CO5983" t="str">
            <v/>
          </cell>
          <cell r="CQ5983" t="str">
            <v/>
          </cell>
          <cell r="CR5983" t="str">
            <v/>
          </cell>
          <cell r="CS5983" t="str">
            <v/>
          </cell>
          <cell r="CU5983" t="str">
            <v/>
          </cell>
          <cell r="CV5983" t="str">
            <v/>
          </cell>
          <cell r="CZ5983" t="str">
            <v/>
          </cell>
          <cell r="DB5983" t="str">
            <v/>
          </cell>
          <cell r="DC5983" t="str">
            <v/>
          </cell>
          <cell r="DD5983" t="str">
            <v/>
          </cell>
          <cell r="DF5983" t="str">
            <v/>
          </cell>
          <cell r="DG5983" t="str">
            <v/>
          </cell>
          <cell r="DH5983" t="str">
            <v/>
          </cell>
          <cell r="DI5983" t="str">
            <v>N</v>
          </cell>
          <cell r="DL5983" t="str">
            <v/>
          </cell>
          <cell r="DM5983" t="str">
            <v/>
          </cell>
          <cell r="DN5983" t="str">
            <v/>
          </cell>
          <cell r="DP5983" t="str">
            <v/>
          </cell>
          <cell r="DQ5983" t="str">
            <v/>
          </cell>
          <cell r="DR5983" t="str">
            <v/>
          </cell>
          <cell r="DS5983" t="str">
            <v/>
          </cell>
          <cell r="DT5983" t="str">
            <v/>
          </cell>
        </row>
        <row r="5984">
          <cell r="I5984" t="str">
            <v>BE6239356254</v>
          </cell>
          <cell r="J5984" t="str">
            <v>POST-FIX FUND POST-MULTIFIX DIRECT [Classic, D]</v>
          </cell>
          <cell r="K5984">
            <v>929</v>
          </cell>
          <cell r="L5984" t="str">
            <v>Retail</v>
          </cell>
          <cell r="M5984" t="str">
            <v>INVEST_LEGAL_TYPE</v>
          </cell>
          <cell r="N5984" t="str">
            <v/>
          </cell>
          <cell r="P5984" t="str">
            <v/>
          </cell>
          <cell r="Q5984" t="str">
            <v/>
          </cell>
          <cell r="R5984" t="str">
            <v>EUR</v>
          </cell>
          <cell r="S5984" t="str">
            <v>Y</v>
          </cell>
          <cell r="T5984">
            <v>2</v>
          </cell>
          <cell r="U5984" t="str">
            <v>Closed</v>
          </cell>
          <cell r="V5984" t="str">
            <v>PRODUCT_STATUS</v>
          </cell>
          <cell r="W5984" t="str">
            <v/>
          </cell>
          <cell r="X5984" t="str">
            <v/>
          </cell>
          <cell r="Y5984" t="str">
            <v/>
          </cell>
          <cell r="Z5984">
            <v>228460</v>
          </cell>
          <cell r="AA5984">
            <v>0</v>
          </cell>
          <cell r="AB5984" t="str">
            <v>No Benchmark</v>
          </cell>
          <cell r="AC5984" t="str">
            <v>EUR</v>
          </cell>
          <cell r="AE5984" t="str">
            <v/>
          </cell>
          <cell r="AF5984" t="str">
            <v/>
          </cell>
          <cell r="AH5984" t="str">
            <v/>
          </cell>
          <cell r="AI5984" t="str">
            <v/>
          </cell>
          <cell r="AJ5984" t="str">
            <v>CLAS</v>
          </cell>
          <cell r="AK5984" t="str">
            <v>Classic</v>
          </cell>
          <cell r="AL5984" t="str">
            <v>SHARE_CATEGORY</v>
          </cell>
          <cell r="AM5984" t="str">
            <v>D</v>
          </cell>
          <cell r="AN5984" t="str">
            <v>Distribution</v>
          </cell>
          <cell r="AO5984" t="str">
            <v>SHARE_TYPE</v>
          </cell>
          <cell r="AP5984" t="str">
            <v>Y</v>
          </cell>
          <cell r="AQ5984" t="str">
            <v>Y</v>
          </cell>
          <cell r="AR5984" t="str">
            <v>Annually</v>
          </cell>
          <cell r="AS5984" t="str">
            <v>DIVIDEND_FREQUENCY</v>
          </cell>
          <cell r="AT5984" t="str">
            <v>N</v>
          </cell>
          <cell r="AV5984">
            <v>20120907</v>
          </cell>
          <cell r="AW5984">
            <v>20120921</v>
          </cell>
          <cell r="AX5984">
            <v>20120921</v>
          </cell>
          <cell r="AY5984">
            <v>20190401</v>
          </cell>
          <cell r="BA5984">
            <v>20190326</v>
          </cell>
          <cell r="BB5984" t="str">
            <v>N</v>
          </cell>
          <cell r="BC5984" t="str">
            <v>No</v>
          </cell>
          <cell r="BD5984" t="str">
            <v>DICI_KIID</v>
          </cell>
          <cell r="BE5984" t="str">
            <v/>
          </cell>
          <cell r="BF5984" t="str">
            <v/>
          </cell>
          <cell r="BG5984" t="str">
            <v/>
          </cell>
          <cell r="BH5984" t="str">
            <v/>
          </cell>
          <cell r="BI5984" t="str">
            <v>N</v>
          </cell>
          <cell r="BJ5984" t="str">
            <v/>
          </cell>
          <cell r="BK5984" t="str">
            <v/>
          </cell>
          <cell r="BL5984" t="str">
            <v/>
          </cell>
          <cell r="BN5984" t="str">
            <v/>
          </cell>
          <cell r="BO5984" t="str">
            <v/>
          </cell>
          <cell r="BP5984">
            <v>2</v>
          </cell>
          <cell r="BQ5984" t="str">
            <v/>
          </cell>
          <cell r="BS5984" t="str">
            <v/>
          </cell>
          <cell r="BT5984" t="str">
            <v/>
          </cell>
          <cell r="BU5984" t="str">
            <v>Y</v>
          </cell>
          <cell r="BV5984" t="str">
            <v/>
          </cell>
          <cell r="BW5984" t="str">
            <v/>
          </cell>
          <cell r="BX5984" t="str">
            <v>NEANT</v>
          </cell>
          <cell r="BY5984" t="str">
            <v>NEANT</v>
          </cell>
          <cell r="BZ5984" t="str">
            <v>LIBRARY_FUNDSQUARE</v>
          </cell>
          <cell r="CA5984">
            <v>1.25</v>
          </cell>
          <cell r="CB5984">
            <v>2</v>
          </cell>
          <cell r="CC5984">
            <v>20171026</v>
          </cell>
          <cell r="CE5984">
            <v>2</v>
          </cell>
          <cell r="CF5984">
            <v>1</v>
          </cell>
          <cell r="CH5984" t="str">
            <v/>
          </cell>
          <cell r="CI5984" t="str">
            <v/>
          </cell>
          <cell r="CJ5984" t="str">
            <v/>
          </cell>
          <cell r="CK5984" t="str">
            <v/>
          </cell>
          <cell r="CL5984" t="str">
            <v/>
          </cell>
          <cell r="CM5984" t="str">
            <v>No Benchmark</v>
          </cell>
          <cell r="CN5984" t="str">
            <v/>
          </cell>
          <cell r="CO5984" t="str">
            <v/>
          </cell>
          <cell r="CQ5984" t="str">
            <v/>
          </cell>
          <cell r="CR5984" t="str">
            <v/>
          </cell>
          <cell r="CS5984" t="str">
            <v/>
          </cell>
          <cell r="CU5984" t="str">
            <v/>
          </cell>
          <cell r="CV5984" t="str">
            <v/>
          </cell>
          <cell r="CZ5984" t="str">
            <v/>
          </cell>
          <cell r="DB5984" t="str">
            <v/>
          </cell>
          <cell r="DC5984" t="str">
            <v/>
          </cell>
          <cell r="DD5984" t="str">
            <v/>
          </cell>
          <cell r="DF5984" t="str">
            <v/>
          </cell>
          <cell r="DG5984" t="str">
            <v/>
          </cell>
          <cell r="DH5984" t="str">
            <v/>
          </cell>
          <cell r="DI5984" t="str">
            <v/>
          </cell>
          <cell r="DL5984" t="str">
            <v/>
          </cell>
          <cell r="DM5984" t="str">
            <v/>
          </cell>
          <cell r="DN5984" t="str">
            <v/>
          </cell>
          <cell r="DP5984" t="str">
            <v/>
          </cell>
          <cell r="DQ5984" t="str">
            <v/>
          </cell>
          <cell r="DR5984" t="str">
            <v/>
          </cell>
          <cell r="DS5984" t="str">
            <v/>
          </cell>
          <cell r="DT5984" t="str">
            <v/>
          </cell>
        </row>
        <row r="5985">
          <cell r="I5985" t="str">
            <v>LU0930025126</v>
          </cell>
          <cell r="J5985" t="str">
            <v>BNP PARIBAS PLAN PENSION BOND 2035 [Privilege, C]</v>
          </cell>
          <cell r="K5985">
            <v>631</v>
          </cell>
          <cell r="L5985" t="str">
            <v>All</v>
          </cell>
          <cell r="M5985" t="str">
            <v>INVEST_LEGAL_TYPE</v>
          </cell>
          <cell r="N5985" t="str">
            <v/>
          </cell>
          <cell r="O5985">
            <v>3</v>
          </cell>
          <cell r="P5985" t="str">
            <v>Registered or Bearer</v>
          </cell>
          <cell r="Q5985" t="str">
            <v>SHARE_FORM</v>
          </cell>
          <cell r="R5985" t="str">
            <v>EUR</v>
          </cell>
          <cell r="S5985" t="str">
            <v>N</v>
          </cell>
          <cell r="T5985">
            <v>2</v>
          </cell>
          <cell r="U5985" t="str">
            <v>Closed</v>
          </cell>
          <cell r="V5985" t="str">
            <v>PRODUCT_STATUS</v>
          </cell>
          <cell r="W5985" t="str">
            <v/>
          </cell>
          <cell r="X5985" t="str">
            <v/>
          </cell>
          <cell r="Y5985" t="str">
            <v/>
          </cell>
          <cell r="Z5985">
            <v>178123</v>
          </cell>
          <cell r="AA5985">
            <v>194765</v>
          </cell>
          <cell r="AB5985" t="str">
            <v>BM BNP Paribas Plan Pension Bond 2035</v>
          </cell>
          <cell r="AC5985" t="str">
            <v>EUR</v>
          </cell>
          <cell r="AE5985" t="str">
            <v/>
          </cell>
          <cell r="AF5985" t="str">
            <v/>
          </cell>
          <cell r="AH5985" t="str">
            <v/>
          </cell>
          <cell r="AI5985" t="str">
            <v/>
          </cell>
          <cell r="AJ5985" t="str">
            <v>PRIV</v>
          </cell>
          <cell r="AK5985" t="str">
            <v>Privilege</v>
          </cell>
          <cell r="AL5985" t="str">
            <v>SHARE_CATEGORY</v>
          </cell>
          <cell r="AM5985" t="str">
            <v>C</v>
          </cell>
          <cell r="AN5985" t="str">
            <v>Capitalisation</v>
          </cell>
          <cell r="AO5985" t="str">
            <v>SHARE_TYPE</v>
          </cell>
          <cell r="AP5985" t="str">
            <v>Y</v>
          </cell>
          <cell r="AQ5985" t="str">
            <v/>
          </cell>
          <cell r="AR5985" t="str">
            <v/>
          </cell>
          <cell r="AS5985" t="str">
            <v/>
          </cell>
          <cell r="AT5985" t="str">
            <v>N</v>
          </cell>
          <cell r="AV5985">
            <v>20130726</v>
          </cell>
          <cell r="AY5985">
            <v>20161031</v>
          </cell>
          <cell r="AZ5985">
            <v>20161031</v>
          </cell>
          <cell r="BA5985">
            <v>20161021</v>
          </cell>
          <cell r="BB5985" t="str">
            <v>Y</v>
          </cell>
          <cell r="BC5985" t="str">
            <v>Yes</v>
          </cell>
          <cell r="BD5985" t="str">
            <v>DICI_KIID</v>
          </cell>
          <cell r="BE5985" t="str">
            <v/>
          </cell>
          <cell r="BF5985" t="str">
            <v/>
          </cell>
          <cell r="BG5985" t="str">
            <v/>
          </cell>
          <cell r="BH5985" t="str">
            <v/>
          </cell>
          <cell r="BI5985" t="str">
            <v>Y</v>
          </cell>
          <cell r="BJ5985" t="str">
            <v>0.01</v>
          </cell>
          <cell r="BK5985" t="str">
            <v/>
          </cell>
          <cell r="BL5985" t="str">
            <v/>
          </cell>
          <cell r="BM5985">
            <v>71</v>
          </cell>
          <cell r="BN59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985" t="str">
            <v>RISK_NARRATIVE</v>
          </cell>
          <cell r="BP5985">
            <v>6</v>
          </cell>
          <cell r="BQ5985" t="str">
            <v/>
          </cell>
          <cell r="BS5985" t="str">
            <v/>
          </cell>
          <cell r="BT5985" t="str">
            <v/>
          </cell>
          <cell r="BU5985" t="str">
            <v>Y</v>
          </cell>
          <cell r="BV5985" t="str">
            <v/>
          </cell>
          <cell r="BW5985" t="str">
            <v/>
          </cell>
          <cell r="BX5985" t="str">
            <v>BNP IP-LU</v>
          </cell>
          <cell r="BY5985" t="str">
            <v>BNP IP-LU</v>
          </cell>
          <cell r="BZ5985" t="str">
            <v>LIBRARY_FUNDSQUARE</v>
          </cell>
          <cell r="CH5985" t="str">
            <v/>
          </cell>
          <cell r="CI5985" t="str">
            <v/>
          </cell>
          <cell r="CJ5985" t="str">
            <v/>
          </cell>
          <cell r="CK5985" t="str">
            <v/>
          </cell>
          <cell r="CL5985" t="str">
            <v/>
          </cell>
          <cell r="CM5985" t="str">
            <v>Synthetic ZC Government Bond (50% DE, 30% FR and 20% NL) - 2035</v>
          </cell>
          <cell r="CN5985" t="str">
            <v/>
          </cell>
          <cell r="CO5985" t="str">
            <v/>
          </cell>
          <cell r="CQ5985" t="str">
            <v/>
          </cell>
          <cell r="CR5985" t="str">
            <v/>
          </cell>
          <cell r="CS5985" t="str">
            <v/>
          </cell>
          <cell r="CU5985" t="str">
            <v/>
          </cell>
          <cell r="CV5985" t="str">
            <v/>
          </cell>
          <cell r="CZ5985" t="str">
            <v/>
          </cell>
          <cell r="DB5985" t="str">
            <v/>
          </cell>
          <cell r="DC5985" t="str">
            <v/>
          </cell>
          <cell r="DD5985" t="str">
            <v/>
          </cell>
          <cell r="DF5985" t="str">
            <v/>
          </cell>
          <cell r="DG5985" t="str">
            <v/>
          </cell>
          <cell r="DH5985" t="str">
            <v/>
          </cell>
          <cell r="DI5985" t="str">
            <v/>
          </cell>
          <cell r="DL5985" t="str">
            <v/>
          </cell>
          <cell r="DM5985" t="str">
            <v/>
          </cell>
          <cell r="DN5985" t="str">
            <v/>
          </cell>
          <cell r="DP5985" t="str">
            <v/>
          </cell>
          <cell r="DQ5985" t="str">
            <v/>
          </cell>
          <cell r="DR5985" t="str">
            <v/>
          </cell>
          <cell r="DS5985" t="str">
            <v/>
          </cell>
          <cell r="DT5985" t="str">
            <v/>
          </cell>
        </row>
        <row r="5986">
          <cell r="I5986" t="str">
            <v>LU0930025555</v>
          </cell>
          <cell r="J5986" t="str">
            <v>BNP PARIBAS PLAN PENSION BOND 2035 [I, C]</v>
          </cell>
          <cell r="K5986">
            <v>991</v>
          </cell>
          <cell r="L5986" t="str">
            <v>Institutionnal clients and UCI</v>
          </cell>
          <cell r="M5986" t="str">
            <v>INVEST_LEGAL_TYPE</v>
          </cell>
          <cell r="N5986" t="str">
            <v/>
          </cell>
          <cell r="O5986">
            <v>3</v>
          </cell>
          <cell r="P5986" t="str">
            <v>Registered or Bearer</v>
          </cell>
          <cell r="Q5986" t="str">
            <v>SHARE_FORM</v>
          </cell>
          <cell r="R5986" t="str">
            <v>EUR</v>
          </cell>
          <cell r="S5986" t="str">
            <v>Y</v>
          </cell>
          <cell r="T5986">
            <v>2</v>
          </cell>
          <cell r="U5986" t="str">
            <v>Closed</v>
          </cell>
          <cell r="V5986" t="str">
            <v>PRODUCT_STATUS</v>
          </cell>
          <cell r="W5986" t="str">
            <v/>
          </cell>
          <cell r="X5986" t="str">
            <v/>
          </cell>
          <cell r="Y5986" t="str">
            <v/>
          </cell>
          <cell r="Z5986">
            <v>178123</v>
          </cell>
          <cell r="AA5986">
            <v>194765</v>
          </cell>
          <cell r="AB5986" t="str">
            <v>BM BNP Paribas Plan Pension Bond 2035</v>
          </cell>
          <cell r="AC5986" t="str">
            <v>EUR</v>
          </cell>
          <cell r="AE5986" t="str">
            <v/>
          </cell>
          <cell r="AF5986" t="str">
            <v/>
          </cell>
          <cell r="AH5986" t="str">
            <v/>
          </cell>
          <cell r="AI5986" t="str">
            <v/>
          </cell>
          <cell r="AJ5986" t="str">
            <v>CASH</v>
          </cell>
          <cell r="AK5986" t="str">
            <v>I</v>
          </cell>
          <cell r="AL5986" t="str">
            <v>SHARE_CATEGORY</v>
          </cell>
          <cell r="AM5986" t="str">
            <v>C</v>
          </cell>
          <cell r="AN5986" t="str">
            <v>Capitalisation</v>
          </cell>
          <cell r="AO5986" t="str">
            <v>SHARE_TYPE</v>
          </cell>
          <cell r="AP5986" t="str">
            <v>Y</v>
          </cell>
          <cell r="AQ5986" t="str">
            <v/>
          </cell>
          <cell r="AR5986" t="str">
            <v/>
          </cell>
          <cell r="AS5986" t="str">
            <v/>
          </cell>
          <cell r="AT5986" t="str">
            <v>N</v>
          </cell>
          <cell r="AV5986">
            <v>20130726</v>
          </cell>
          <cell r="AY5986">
            <v>20161031</v>
          </cell>
          <cell r="AZ5986">
            <v>20161031</v>
          </cell>
          <cell r="BA5986">
            <v>20161021</v>
          </cell>
          <cell r="BB5986" t="str">
            <v>Y</v>
          </cell>
          <cell r="BC5986" t="str">
            <v>Yes</v>
          </cell>
          <cell r="BD5986" t="str">
            <v>DICI_KIID</v>
          </cell>
          <cell r="BE5986" t="str">
            <v/>
          </cell>
          <cell r="BF5986" t="str">
            <v/>
          </cell>
          <cell r="BG5986" t="str">
            <v/>
          </cell>
          <cell r="BH5986" t="str">
            <v/>
          </cell>
          <cell r="BI5986" t="str">
            <v>Y</v>
          </cell>
          <cell r="BJ5986" t="str">
            <v>0.01</v>
          </cell>
          <cell r="BK5986" t="str">
            <v>Y</v>
          </cell>
          <cell r="BL5986" t="str">
            <v>0.01</v>
          </cell>
          <cell r="BM5986">
            <v>71</v>
          </cell>
          <cell r="BN59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986" t="str">
            <v>RISK_NARRATIVE</v>
          </cell>
          <cell r="BP5986">
            <v>6</v>
          </cell>
          <cell r="BQ5986" t="str">
            <v/>
          </cell>
          <cell r="BS5986" t="str">
            <v/>
          </cell>
          <cell r="BT5986" t="str">
            <v/>
          </cell>
          <cell r="BU5986" t="str">
            <v>Y</v>
          </cell>
          <cell r="BV5986" t="str">
            <v/>
          </cell>
          <cell r="BW5986" t="str">
            <v/>
          </cell>
          <cell r="BX5986" t="str">
            <v>BNP IP-LU</v>
          </cell>
          <cell r="BY5986" t="str">
            <v>BNP IP-LU</v>
          </cell>
          <cell r="BZ5986" t="str">
            <v>LIBRARY_FUNDSQUARE</v>
          </cell>
          <cell r="CH5986" t="str">
            <v/>
          </cell>
          <cell r="CI5986" t="str">
            <v/>
          </cell>
          <cell r="CJ5986" t="str">
            <v/>
          </cell>
          <cell r="CK5986" t="str">
            <v/>
          </cell>
          <cell r="CL5986" t="str">
            <v/>
          </cell>
          <cell r="CM5986" t="str">
            <v>Synthetic ZC Government Bond (50% DE, 30% FR and 20% NL) - 2035</v>
          </cell>
          <cell r="CN5986" t="str">
            <v/>
          </cell>
          <cell r="CO5986" t="str">
            <v/>
          </cell>
          <cell r="CQ5986" t="str">
            <v/>
          </cell>
          <cell r="CR5986" t="str">
            <v/>
          </cell>
          <cell r="CS5986" t="str">
            <v/>
          </cell>
          <cell r="CU5986" t="str">
            <v/>
          </cell>
          <cell r="CV5986" t="str">
            <v/>
          </cell>
          <cell r="CZ5986" t="str">
            <v/>
          </cell>
          <cell r="DB5986" t="str">
            <v/>
          </cell>
          <cell r="DC5986" t="str">
            <v/>
          </cell>
          <cell r="DD5986" t="str">
            <v/>
          </cell>
          <cell r="DF5986" t="str">
            <v/>
          </cell>
          <cell r="DG5986" t="str">
            <v/>
          </cell>
          <cell r="DH5986" t="str">
            <v/>
          </cell>
          <cell r="DI5986" t="str">
            <v/>
          </cell>
          <cell r="DL5986" t="str">
            <v/>
          </cell>
          <cell r="DM5986" t="str">
            <v/>
          </cell>
          <cell r="DN5986" t="str">
            <v/>
          </cell>
          <cell r="DP5986" t="str">
            <v/>
          </cell>
          <cell r="DQ5986" t="str">
            <v/>
          </cell>
          <cell r="DR5986" t="str">
            <v/>
          </cell>
          <cell r="DS5986" t="str">
            <v/>
          </cell>
          <cell r="DT5986" t="str">
            <v/>
          </cell>
        </row>
        <row r="5987">
          <cell r="I5987" t="str">
            <v>LU0930025712</v>
          </cell>
          <cell r="J5987" t="str">
            <v>BNP PARIBAS PLAN PENSION BOND 2035 [X, C]</v>
          </cell>
          <cell r="K5987">
            <v>632</v>
          </cell>
          <cell r="L5987" t="str">
            <v>Authorised Investors</v>
          </cell>
          <cell r="M5987" t="str">
            <v>INVEST_LEGAL_TYPE</v>
          </cell>
          <cell r="N5987" t="str">
            <v/>
          </cell>
          <cell r="O5987">
            <v>2</v>
          </cell>
          <cell r="P5987" t="str">
            <v>Registered</v>
          </cell>
          <cell r="Q5987" t="str">
            <v>SHARE_FORM</v>
          </cell>
          <cell r="R5987" t="str">
            <v>EUR</v>
          </cell>
          <cell r="S5987" t="str">
            <v>N</v>
          </cell>
          <cell r="T5987">
            <v>2</v>
          </cell>
          <cell r="U5987" t="str">
            <v>Closed</v>
          </cell>
          <cell r="V5987" t="str">
            <v>PRODUCT_STATUS</v>
          </cell>
          <cell r="W5987" t="str">
            <v/>
          </cell>
          <cell r="X5987" t="str">
            <v/>
          </cell>
          <cell r="Y5987" t="str">
            <v/>
          </cell>
          <cell r="Z5987">
            <v>178123</v>
          </cell>
          <cell r="AA5987">
            <v>194765</v>
          </cell>
          <cell r="AB5987" t="str">
            <v>BM BNP Paribas Plan Pension Bond 2035</v>
          </cell>
          <cell r="AC5987" t="str">
            <v>EUR</v>
          </cell>
          <cell r="AE5987" t="str">
            <v/>
          </cell>
          <cell r="AF5987" t="str">
            <v/>
          </cell>
          <cell r="AH5987" t="str">
            <v/>
          </cell>
          <cell r="AI5987" t="str">
            <v/>
          </cell>
          <cell r="AJ5987" t="str">
            <v>X</v>
          </cell>
          <cell r="AK5987" t="str">
            <v>X</v>
          </cell>
          <cell r="AL5987" t="str">
            <v>SHARE_CATEGORY</v>
          </cell>
          <cell r="AM5987" t="str">
            <v>C</v>
          </cell>
          <cell r="AN5987" t="str">
            <v>Capitalisation</v>
          </cell>
          <cell r="AO5987" t="str">
            <v>SHARE_TYPE</v>
          </cell>
          <cell r="AP5987" t="str">
            <v>Y</v>
          </cell>
          <cell r="AQ5987" t="str">
            <v/>
          </cell>
          <cell r="AR5987" t="str">
            <v/>
          </cell>
          <cell r="AS5987" t="str">
            <v/>
          </cell>
          <cell r="AT5987" t="str">
            <v>N</v>
          </cell>
          <cell r="AV5987">
            <v>20130726</v>
          </cell>
          <cell r="AY5987">
            <v>20160826</v>
          </cell>
          <cell r="AZ5987">
            <v>20160826</v>
          </cell>
          <cell r="BB5987" t="str">
            <v>Y</v>
          </cell>
          <cell r="BC5987" t="str">
            <v>Yes</v>
          </cell>
          <cell r="BD5987" t="str">
            <v>DICI_KIID</v>
          </cell>
          <cell r="BE5987" t="str">
            <v/>
          </cell>
          <cell r="BF5987" t="str">
            <v/>
          </cell>
          <cell r="BG5987" t="str">
            <v/>
          </cell>
          <cell r="BH5987" t="str">
            <v/>
          </cell>
          <cell r="BI5987" t="str">
            <v>Y</v>
          </cell>
          <cell r="BJ5987" t="str">
            <v>0.01</v>
          </cell>
          <cell r="BK5987" t="str">
            <v>Y</v>
          </cell>
          <cell r="BL5987" t="str">
            <v>0.01</v>
          </cell>
          <cell r="BM5987">
            <v>71</v>
          </cell>
          <cell r="BN59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987" t="str">
            <v>RISK_NARRATIVE</v>
          </cell>
          <cell r="BP5987">
            <v>6</v>
          </cell>
          <cell r="BQ5987" t="str">
            <v/>
          </cell>
          <cell r="BS5987" t="str">
            <v/>
          </cell>
          <cell r="BT5987" t="str">
            <v/>
          </cell>
          <cell r="BU5987" t="str">
            <v>Y</v>
          </cell>
          <cell r="BV5987" t="str">
            <v/>
          </cell>
          <cell r="BW5987" t="str">
            <v/>
          </cell>
          <cell r="BX5987" t="str">
            <v>BNP IP-LU</v>
          </cell>
          <cell r="BY5987" t="str">
            <v>BNP IP-LU</v>
          </cell>
          <cell r="BZ5987" t="str">
            <v>LIBRARY_FUNDSQUARE</v>
          </cell>
          <cell r="CH5987" t="str">
            <v/>
          </cell>
          <cell r="CI5987" t="str">
            <v/>
          </cell>
          <cell r="CJ5987" t="str">
            <v/>
          </cell>
          <cell r="CK5987" t="str">
            <v/>
          </cell>
          <cell r="CL5987" t="str">
            <v/>
          </cell>
          <cell r="CM5987" t="str">
            <v>Synthetic ZC Government Bond (50% DE, 30% FR and 20% NL) - 2035</v>
          </cell>
          <cell r="CN5987" t="str">
            <v/>
          </cell>
          <cell r="CO5987" t="str">
            <v/>
          </cell>
          <cell r="CQ5987" t="str">
            <v/>
          </cell>
          <cell r="CR5987" t="str">
            <v/>
          </cell>
          <cell r="CS5987" t="str">
            <v/>
          </cell>
          <cell r="CU5987" t="str">
            <v/>
          </cell>
          <cell r="CV5987" t="str">
            <v/>
          </cell>
          <cell r="CZ5987" t="str">
            <v/>
          </cell>
          <cell r="DB5987" t="str">
            <v/>
          </cell>
          <cell r="DC5987" t="str">
            <v/>
          </cell>
          <cell r="DD5987" t="str">
            <v/>
          </cell>
          <cell r="DF5987" t="str">
            <v/>
          </cell>
          <cell r="DG5987" t="str">
            <v/>
          </cell>
          <cell r="DH5987" t="str">
            <v/>
          </cell>
          <cell r="DI5987" t="str">
            <v/>
          </cell>
          <cell r="DL5987" t="str">
            <v/>
          </cell>
          <cell r="DM5987" t="str">
            <v/>
          </cell>
          <cell r="DN5987" t="str">
            <v/>
          </cell>
          <cell r="DP5987" t="str">
            <v/>
          </cell>
          <cell r="DQ5987" t="str">
            <v/>
          </cell>
          <cell r="DR5987" t="str">
            <v/>
          </cell>
          <cell r="DS5987" t="str">
            <v/>
          </cell>
          <cell r="DT5987" t="str">
            <v/>
          </cell>
        </row>
        <row r="5988">
          <cell r="I5988" t="str">
            <v>LU0930024822</v>
          </cell>
          <cell r="J5988" t="str">
            <v>BNP PARIBAS PLAN PENSION BOND 2035 [Classic, C]</v>
          </cell>
          <cell r="K5988">
            <v>631</v>
          </cell>
          <cell r="L5988" t="str">
            <v>All</v>
          </cell>
          <cell r="M5988" t="str">
            <v>INVEST_LEGAL_TYPE</v>
          </cell>
          <cell r="N5988" t="str">
            <v/>
          </cell>
          <cell r="O5988">
            <v>3</v>
          </cell>
          <cell r="P5988" t="str">
            <v>Registered or Bearer</v>
          </cell>
          <cell r="Q5988" t="str">
            <v>SHARE_FORM</v>
          </cell>
          <cell r="R5988" t="str">
            <v>EUR</v>
          </cell>
          <cell r="S5988" t="str">
            <v>N</v>
          </cell>
          <cell r="T5988">
            <v>2</v>
          </cell>
          <cell r="U5988" t="str">
            <v>Closed</v>
          </cell>
          <cell r="V5988" t="str">
            <v>PRODUCT_STATUS</v>
          </cell>
          <cell r="W5988" t="str">
            <v/>
          </cell>
          <cell r="X5988" t="str">
            <v/>
          </cell>
          <cell r="Y5988" t="str">
            <v/>
          </cell>
          <cell r="Z5988">
            <v>178123</v>
          </cell>
          <cell r="AA5988">
            <v>194765</v>
          </cell>
          <cell r="AB5988" t="str">
            <v>BM BNP Paribas Plan Pension Bond 2035</v>
          </cell>
          <cell r="AC5988" t="str">
            <v>EUR</v>
          </cell>
          <cell r="AE5988" t="str">
            <v/>
          </cell>
          <cell r="AF5988" t="str">
            <v/>
          </cell>
          <cell r="AH5988" t="str">
            <v/>
          </cell>
          <cell r="AI5988" t="str">
            <v/>
          </cell>
          <cell r="AJ5988" t="str">
            <v>CLAS</v>
          </cell>
          <cell r="AK5988" t="str">
            <v>Classic</v>
          </cell>
          <cell r="AL5988" t="str">
            <v>SHARE_CATEGORY</v>
          </cell>
          <cell r="AM5988" t="str">
            <v>C</v>
          </cell>
          <cell r="AN5988" t="str">
            <v>Capitalisation</v>
          </cell>
          <cell r="AO5988" t="str">
            <v>SHARE_TYPE</v>
          </cell>
          <cell r="AP5988" t="str">
            <v>Y</v>
          </cell>
          <cell r="AQ5988" t="str">
            <v/>
          </cell>
          <cell r="AR5988" t="str">
            <v/>
          </cell>
          <cell r="AS5988" t="str">
            <v/>
          </cell>
          <cell r="AT5988" t="str">
            <v>N</v>
          </cell>
          <cell r="AV5988">
            <v>20130726</v>
          </cell>
          <cell r="AY5988">
            <v>20160826</v>
          </cell>
          <cell r="AZ5988">
            <v>20160826</v>
          </cell>
          <cell r="BB5988" t="str">
            <v>Y</v>
          </cell>
          <cell r="BC5988" t="str">
            <v>Yes</v>
          </cell>
          <cell r="BD5988" t="str">
            <v>DICI_KIID</v>
          </cell>
          <cell r="BE5988" t="str">
            <v/>
          </cell>
          <cell r="BF5988" t="str">
            <v/>
          </cell>
          <cell r="BG5988" t="str">
            <v/>
          </cell>
          <cell r="BH5988" t="str">
            <v/>
          </cell>
          <cell r="BI5988" t="str">
            <v>Y</v>
          </cell>
          <cell r="BJ5988" t="str">
            <v>0.01</v>
          </cell>
          <cell r="BK5988" t="str">
            <v/>
          </cell>
          <cell r="BL5988" t="str">
            <v/>
          </cell>
          <cell r="BM5988">
            <v>71</v>
          </cell>
          <cell r="BN59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988" t="str">
            <v>RISK_NARRATIVE</v>
          </cell>
          <cell r="BP5988">
            <v>6</v>
          </cell>
          <cell r="BQ5988" t="str">
            <v/>
          </cell>
          <cell r="BS5988" t="str">
            <v/>
          </cell>
          <cell r="BT5988" t="str">
            <v/>
          </cell>
          <cell r="BU5988" t="str">
            <v>N</v>
          </cell>
          <cell r="BV5988" t="str">
            <v/>
          </cell>
          <cell r="BW5988" t="str">
            <v/>
          </cell>
          <cell r="BX5988" t="str">
            <v>BNP IP-LU</v>
          </cell>
          <cell r="BY5988" t="str">
            <v>BNP IP-LU</v>
          </cell>
          <cell r="BZ5988" t="str">
            <v>LIBRARY_FUNDSQUARE</v>
          </cell>
          <cell r="CH5988" t="str">
            <v/>
          </cell>
          <cell r="CI5988" t="str">
            <v/>
          </cell>
          <cell r="CJ5988" t="str">
            <v/>
          </cell>
          <cell r="CK5988" t="str">
            <v/>
          </cell>
          <cell r="CL5988" t="str">
            <v/>
          </cell>
          <cell r="CM5988" t="str">
            <v>Synthetic ZC Government Bond (50% DE, 30% FR and 20% NL) - 2035</v>
          </cell>
          <cell r="CN5988" t="str">
            <v/>
          </cell>
          <cell r="CO5988" t="str">
            <v/>
          </cell>
          <cell r="CQ5988" t="str">
            <v/>
          </cell>
          <cell r="CR5988" t="str">
            <v/>
          </cell>
          <cell r="CS5988" t="str">
            <v/>
          </cell>
          <cell r="CU5988" t="str">
            <v/>
          </cell>
          <cell r="CV5988" t="str">
            <v/>
          </cell>
          <cell r="CZ5988" t="str">
            <v/>
          </cell>
          <cell r="DB5988" t="str">
            <v/>
          </cell>
          <cell r="DC5988" t="str">
            <v/>
          </cell>
          <cell r="DD5988" t="str">
            <v/>
          </cell>
          <cell r="DF5988" t="str">
            <v/>
          </cell>
          <cell r="DG5988" t="str">
            <v/>
          </cell>
          <cell r="DH5988" t="str">
            <v/>
          </cell>
          <cell r="DI5988" t="str">
            <v/>
          </cell>
          <cell r="DL5988" t="str">
            <v/>
          </cell>
          <cell r="DM5988" t="str">
            <v/>
          </cell>
          <cell r="DN5988" t="str">
            <v/>
          </cell>
          <cell r="DP5988" t="str">
            <v/>
          </cell>
          <cell r="DQ5988" t="str">
            <v/>
          </cell>
          <cell r="DR5988" t="str">
            <v/>
          </cell>
          <cell r="DS5988" t="str">
            <v/>
          </cell>
          <cell r="DT5988" t="str">
            <v/>
          </cell>
        </row>
        <row r="5989">
          <cell r="I5989" t="str">
            <v>LU0930025043</v>
          </cell>
          <cell r="J5989" t="str">
            <v>BNP PARIBAS PLAN PENSION BOND 2035 [Classic, D]</v>
          </cell>
          <cell r="K5989">
            <v>631</v>
          </cell>
          <cell r="L5989" t="str">
            <v>All</v>
          </cell>
          <cell r="M5989" t="str">
            <v>INVEST_LEGAL_TYPE</v>
          </cell>
          <cell r="N5989" t="str">
            <v/>
          </cell>
          <cell r="O5989">
            <v>3</v>
          </cell>
          <cell r="P5989" t="str">
            <v>Registered or Bearer</v>
          </cell>
          <cell r="Q5989" t="str">
            <v>SHARE_FORM</v>
          </cell>
          <cell r="R5989" t="str">
            <v>EUR</v>
          </cell>
          <cell r="S5989" t="str">
            <v>N</v>
          </cell>
          <cell r="T5989">
            <v>2</v>
          </cell>
          <cell r="U5989" t="str">
            <v>Closed</v>
          </cell>
          <cell r="V5989" t="str">
            <v>PRODUCT_STATUS</v>
          </cell>
          <cell r="W5989" t="str">
            <v/>
          </cell>
          <cell r="X5989" t="str">
            <v/>
          </cell>
          <cell r="Y5989" t="str">
            <v/>
          </cell>
          <cell r="Z5989">
            <v>178123</v>
          </cell>
          <cell r="AA5989">
            <v>194765</v>
          </cell>
          <cell r="AB5989" t="str">
            <v>BM BNP Paribas Plan Pension Bond 2035</v>
          </cell>
          <cell r="AC5989" t="str">
            <v>EUR</v>
          </cell>
          <cell r="AE5989" t="str">
            <v/>
          </cell>
          <cell r="AF5989" t="str">
            <v/>
          </cell>
          <cell r="AH5989" t="str">
            <v/>
          </cell>
          <cell r="AI5989" t="str">
            <v/>
          </cell>
          <cell r="AJ5989" t="str">
            <v>CLAS</v>
          </cell>
          <cell r="AK5989" t="str">
            <v>Classic</v>
          </cell>
          <cell r="AL5989" t="str">
            <v>SHARE_CATEGORY</v>
          </cell>
          <cell r="AM5989" t="str">
            <v>D</v>
          </cell>
          <cell r="AN5989" t="str">
            <v>Distribution</v>
          </cell>
          <cell r="AO5989" t="str">
            <v>SHARE_TYPE</v>
          </cell>
          <cell r="AP5989" t="str">
            <v>Y</v>
          </cell>
          <cell r="AQ5989" t="str">
            <v>Y</v>
          </cell>
          <cell r="AR5989" t="str">
            <v>Annually</v>
          </cell>
          <cell r="AS5989" t="str">
            <v>DIVIDEND_FREQUENCY</v>
          </cell>
          <cell r="AT5989" t="str">
            <v>N</v>
          </cell>
          <cell r="AV5989">
            <v>20130726</v>
          </cell>
          <cell r="AY5989">
            <v>20160826</v>
          </cell>
          <cell r="AZ5989">
            <v>20160826</v>
          </cell>
          <cell r="BB5989" t="str">
            <v>Y</v>
          </cell>
          <cell r="BC5989" t="str">
            <v>Yes</v>
          </cell>
          <cell r="BD5989" t="str">
            <v>DICI_KIID</v>
          </cell>
          <cell r="BE5989" t="str">
            <v/>
          </cell>
          <cell r="BF5989" t="str">
            <v/>
          </cell>
          <cell r="BG5989" t="str">
            <v/>
          </cell>
          <cell r="BH5989" t="str">
            <v/>
          </cell>
          <cell r="BI5989" t="str">
            <v>Y</v>
          </cell>
          <cell r="BJ5989" t="str">
            <v>0.01</v>
          </cell>
          <cell r="BK5989" t="str">
            <v/>
          </cell>
          <cell r="BL5989" t="str">
            <v/>
          </cell>
          <cell r="BN5989" t="str">
            <v/>
          </cell>
          <cell r="BO5989" t="str">
            <v/>
          </cell>
          <cell r="BP5989">
            <v>6</v>
          </cell>
          <cell r="BQ5989" t="str">
            <v/>
          </cell>
          <cell r="BS5989" t="str">
            <v/>
          </cell>
          <cell r="BT5989" t="str">
            <v/>
          </cell>
          <cell r="BU5989" t="str">
            <v>N</v>
          </cell>
          <cell r="BV5989" t="str">
            <v/>
          </cell>
          <cell r="BW5989" t="str">
            <v/>
          </cell>
          <cell r="BX5989" t="str">
            <v>BNP IP-LU</v>
          </cell>
          <cell r="BY5989" t="str">
            <v>BNP IP-LU</v>
          </cell>
          <cell r="BZ5989" t="str">
            <v>LIBRARY_FUNDSQUARE</v>
          </cell>
          <cell r="CH5989" t="str">
            <v/>
          </cell>
          <cell r="CI5989" t="str">
            <v/>
          </cell>
          <cell r="CJ5989" t="str">
            <v/>
          </cell>
          <cell r="CK5989" t="str">
            <v/>
          </cell>
          <cell r="CL5989" t="str">
            <v/>
          </cell>
          <cell r="CM5989" t="str">
            <v>Synthetic ZC Government Bond (50% DE, 30% FR and 20% NL) - 2035</v>
          </cell>
          <cell r="CN5989" t="str">
            <v/>
          </cell>
          <cell r="CO5989" t="str">
            <v/>
          </cell>
          <cell r="CQ5989" t="str">
            <v/>
          </cell>
          <cell r="CR5989" t="str">
            <v/>
          </cell>
          <cell r="CS5989" t="str">
            <v/>
          </cell>
          <cell r="CU5989" t="str">
            <v/>
          </cell>
          <cell r="CV5989" t="str">
            <v/>
          </cell>
          <cell r="CZ5989" t="str">
            <v/>
          </cell>
          <cell r="DB5989" t="str">
            <v/>
          </cell>
          <cell r="DC5989" t="str">
            <v/>
          </cell>
          <cell r="DD5989" t="str">
            <v/>
          </cell>
          <cell r="DF5989" t="str">
            <v/>
          </cell>
          <cell r="DG5989" t="str">
            <v/>
          </cell>
          <cell r="DH5989" t="str">
            <v/>
          </cell>
          <cell r="DI5989" t="str">
            <v/>
          </cell>
          <cell r="DL5989" t="str">
            <v/>
          </cell>
          <cell r="DM5989" t="str">
            <v/>
          </cell>
          <cell r="DN5989" t="str">
            <v/>
          </cell>
          <cell r="DP5989" t="str">
            <v/>
          </cell>
          <cell r="DQ5989" t="str">
            <v/>
          </cell>
          <cell r="DR5989" t="str">
            <v/>
          </cell>
          <cell r="DS5989" t="str">
            <v/>
          </cell>
          <cell r="DT5989" t="str">
            <v/>
          </cell>
        </row>
        <row r="5990">
          <cell r="I5990" t="str">
            <v>LU0930025472</v>
          </cell>
          <cell r="J5990" t="str">
            <v>BNP PARIBAS PLAN PENSION BOND 2035 [Privilege, D]</v>
          </cell>
          <cell r="L5990" t="str">
            <v/>
          </cell>
          <cell r="M5990" t="str">
            <v/>
          </cell>
          <cell r="N5990" t="str">
            <v/>
          </cell>
          <cell r="P5990" t="str">
            <v/>
          </cell>
          <cell r="Q5990" t="str">
            <v/>
          </cell>
          <cell r="R5990" t="str">
            <v>EUR</v>
          </cell>
          <cell r="S5990" t="str">
            <v>N</v>
          </cell>
          <cell r="T5990">
            <v>2</v>
          </cell>
          <cell r="U5990" t="str">
            <v>Closed</v>
          </cell>
          <cell r="V5990" t="str">
            <v>PRODUCT_STATUS</v>
          </cell>
          <cell r="W5990" t="str">
            <v/>
          </cell>
          <cell r="X5990" t="str">
            <v/>
          </cell>
          <cell r="Y5990" t="str">
            <v/>
          </cell>
          <cell r="Z5990">
            <v>178123</v>
          </cell>
          <cell r="AA5990">
            <v>194765</v>
          </cell>
          <cell r="AB5990" t="str">
            <v>BM BNP Paribas Plan Pension Bond 2035</v>
          </cell>
          <cell r="AC5990" t="str">
            <v>EUR</v>
          </cell>
          <cell r="AE5990" t="str">
            <v/>
          </cell>
          <cell r="AF5990" t="str">
            <v/>
          </cell>
          <cell r="AH5990" t="str">
            <v/>
          </cell>
          <cell r="AI5990" t="str">
            <v/>
          </cell>
          <cell r="AJ5990" t="str">
            <v>PRIV</v>
          </cell>
          <cell r="AK5990" t="str">
            <v>Privilege</v>
          </cell>
          <cell r="AL5990" t="str">
            <v>SHARE_CATEGORY</v>
          </cell>
          <cell r="AM5990" t="str">
            <v>D</v>
          </cell>
          <cell r="AN5990" t="str">
            <v>Distribution</v>
          </cell>
          <cell r="AO5990" t="str">
            <v>SHARE_TYPE</v>
          </cell>
          <cell r="AP5990" t="str">
            <v>Y</v>
          </cell>
          <cell r="AQ5990" t="str">
            <v>Y</v>
          </cell>
          <cell r="AR5990" t="str">
            <v>Annually</v>
          </cell>
          <cell r="AS5990" t="str">
            <v>DIVIDEND_FREQUENCY</v>
          </cell>
          <cell r="AT5990" t="str">
            <v>N</v>
          </cell>
          <cell r="AV5990">
            <v>20130726</v>
          </cell>
          <cell r="AY5990">
            <v>20160826</v>
          </cell>
          <cell r="AZ5990">
            <v>20160826</v>
          </cell>
          <cell r="BB5990" t="str">
            <v>Y</v>
          </cell>
          <cell r="BC5990" t="str">
            <v>Yes</v>
          </cell>
          <cell r="BD5990" t="str">
            <v>DICI_KIID</v>
          </cell>
          <cell r="BE5990" t="str">
            <v/>
          </cell>
          <cell r="BF5990" t="str">
            <v/>
          </cell>
          <cell r="BG5990" t="str">
            <v/>
          </cell>
          <cell r="BH5990" t="str">
            <v/>
          </cell>
          <cell r="BI5990" t="str">
            <v>Y</v>
          </cell>
          <cell r="BJ5990" t="str">
            <v>0.01</v>
          </cell>
          <cell r="BK5990" t="str">
            <v/>
          </cell>
          <cell r="BL5990" t="str">
            <v/>
          </cell>
          <cell r="BN5990" t="str">
            <v/>
          </cell>
          <cell r="BO5990" t="str">
            <v/>
          </cell>
          <cell r="BQ5990" t="str">
            <v/>
          </cell>
          <cell r="BS5990" t="str">
            <v/>
          </cell>
          <cell r="BT5990" t="str">
            <v/>
          </cell>
          <cell r="BU5990" t="str">
            <v>N</v>
          </cell>
          <cell r="BV5990" t="str">
            <v/>
          </cell>
          <cell r="BW5990" t="str">
            <v/>
          </cell>
          <cell r="BX5990" t="str">
            <v>BNP IP-LU</v>
          </cell>
          <cell r="BY5990" t="str">
            <v>BNP IP-LU</v>
          </cell>
          <cell r="BZ5990" t="str">
            <v>LIBRARY_FUNDSQUARE</v>
          </cell>
          <cell r="CH5990" t="str">
            <v/>
          </cell>
          <cell r="CI5990" t="str">
            <v/>
          </cell>
          <cell r="CJ5990" t="str">
            <v/>
          </cell>
          <cell r="CK5990" t="str">
            <v/>
          </cell>
          <cell r="CL5990" t="str">
            <v/>
          </cell>
          <cell r="CM5990" t="str">
            <v>Synthetic ZC Government Bond (50% DE, 30% FR and 20% NL) - 2035</v>
          </cell>
          <cell r="CN5990" t="str">
            <v/>
          </cell>
          <cell r="CO5990" t="str">
            <v/>
          </cell>
          <cell r="CQ5990" t="str">
            <v/>
          </cell>
          <cell r="CR5990" t="str">
            <v/>
          </cell>
          <cell r="CS5990" t="str">
            <v/>
          </cell>
          <cell r="CU5990" t="str">
            <v/>
          </cell>
          <cell r="CV5990" t="str">
            <v/>
          </cell>
          <cell r="CZ5990" t="str">
            <v/>
          </cell>
          <cell r="DB5990" t="str">
            <v/>
          </cell>
          <cell r="DC5990" t="str">
            <v/>
          </cell>
          <cell r="DD5990" t="str">
            <v/>
          </cell>
          <cell r="DF5990" t="str">
            <v/>
          </cell>
          <cell r="DG5990" t="str">
            <v/>
          </cell>
          <cell r="DH5990" t="str">
            <v/>
          </cell>
          <cell r="DI5990" t="str">
            <v/>
          </cell>
          <cell r="DL5990" t="str">
            <v/>
          </cell>
          <cell r="DM5990" t="str">
            <v/>
          </cell>
          <cell r="DN5990" t="str">
            <v/>
          </cell>
          <cell r="DP5990" t="str">
            <v/>
          </cell>
          <cell r="DQ5990" t="str">
            <v/>
          </cell>
          <cell r="DR5990" t="str">
            <v/>
          </cell>
          <cell r="DS5990" t="str">
            <v/>
          </cell>
          <cell r="DT5990" t="str">
            <v/>
          </cell>
        </row>
        <row r="5991">
          <cell r="I5991" t="str">
            <v>BE6202059737</v>
          </cell>
          <cell r="J5991" t="str">
            <v>BNP PARIBAS FIX 2010 CALL INDEX 1 SUSTAINABLE [Classic, C]</v>
          </cell>
          <cell r="K5991">
            <v>929</v>
          </cell>
          <cell r="L5991" t="str">
            <v>Retail</v>
          </cell>
          <cell r="M5991" t="str">
            <v>INVEST_LEGAL_TYPE</v>
          </cell>
          <cell r="N5991" t="str">
            <v/>
          </cell>
          <cell r="O5991">
            <v>2</v>
          </cell>
          <cell r="P5991" t="str">
            <v>Registered</v>
          </cell>
          <cell r="Q5991" t="str">
            <v>SHARE_FORM</v>
          </cell>
          <cell r="R5991" t="str">
            <v>EUR</v>
          </cell>
          <cell r="S5991" t="str">
            <v>Y</v>
          </cell>
          <cell r="T5991">
            <v>2</v>
          </cell>
          <cell r="U5991" t="str">
            <v>Closed</v>
          </cell>
          <cell r="V5991" t="str">
            <v>PRODUCT_STATUS</v>
          </cell>
          <cell r="W5991" t="str">
            <v/>
          </cell>
          <cell r="X5991" t="str">
            <v/>
          </cell>
          <cell r="Y5991" t="str">
            <v/>
          </cell>
          <cell r="Z5991">
            <v>228465</v>
          </cell>
          <cell r="AA5991">
            <v>0</v>
          </cell>
          <cell r="AB5991" t="str">
            <v>No Benchmark</v>
          </cell>
          <cell r="AC5991" t="str">
            <v>EUR</v>
          </cell>
          <cell r="AE5991" t="str">
            <v/>
          </cell>
          <cell r="AF5991" t="str">
            <v/>
          </cell>
          <cell r="AH5991" t="str">
            <v/>
          </cell>
          <cell r="AI5991" t="str">
            <v/>
          </cell>
          <cell r="AJ5991" t="str">
            <v>CLAS</v>
          </cell>
          <cell r="AK5991" t="str">
            <v>Classic</v>
          </cell>
          <cell r="AL5991" t="str">
            <v>SHARE_CATEGORY</v>
          </cell>
          <cell r="AM5991" t="str">
            <v>C</v>
          </cell>
          <cell r="AN5991" t="str">
            <v>Capitalisation</v>
          </cell>
          <cell r="AO5991" t="str">
            <v>SHARE_TYPE</v>
          </cell>
          <cell r="AP5991" t="str">
            <v>Y</v>
          </cell>
          <cell r="AQ5991" t="str">
            <v/>
          </cell>
          <cell r="AR5991" t="str">
            <v/>
          </cell>
          <cell r="AS5991" t="str">
            <v/>
          </cell>
          <cell r="AT5991" t="str">
            <v>N</v>
          </cell>
          <cell r="AV5991">
            <v>20101102</v>
          </cell>
          <cell r="AW5991">
            <v>20101102</v>
          </cell>
          <cell r="AX5991">
            <v>20101102</v>
          </cell>
          <cell r="AY5991">
            <v>20170502</v>
          </cell>
          <cell r="BA5991">
            <v>20170425</v>
          </cell>
          <cell r="BB5991" t="str">
            <v>N</v>
          </cell>
          <cell r="BC5991" t="str">
            <v>No</v>
          </cell>
          <cell r="BD5991" t="str">
            <v>DICI_KIID</v>
          </cell>
          <cell r="BE5991" t="str">
            <v/>
          </cell>
          <cell r="BF5991" t="str">
            <v/>
          </cell>
          <cell r="BG5991" t="str">
            <v/>
          </cell>
          <cell r="BH5991" t="str">
            <v/>
          </cell>
          <cell r="BI5991" t="str">
            <v>N</v>
          </cell>
          <cell r="BJ5991" t="str">
            <v/>
          </cell>
          <cell r="BK5991" t="str">
            <v/>
          </cell>
          <cell r="BL5991" t="str">
            <v/>
          </cell>
          <cell r="BN5991" t="str">
            <v/>
          </cell>
          <cell r="BO5991" t="str">
            <v/>
          </cell>
          <cell r="BP5991">
            <v>1</v>
          </cell>
          <cell r="BQ5991" t="str">
            <v/>
          </cell>
          <cell r="BS5991" t="str">
            <v/>
          </cell>
          <cell r="BT5991" t="str">
            <v/>
          </cell>
          <cell r="BU5991" t="str">
            <v>Y</v>
          </cell>
          <cell r="BV5991" t="str">
            <v/>
          </cell>
          <cell r="BW5991" t="str">
            <v/>
          </cell>
          <cell r="BX5991" t="str">
            <v>NEANT</v>
          </cell>
          <cell r="BY5991" t="str">
            <v>NEANT</v>
          </cell>
          <cell r="BZ5991" t="str">
            <v>LIBRARY_FUNDSQUARE</v>
          </cell>
          <cell r="CH5991" t="str">
            <v/>
          </cell>
          <cell r="CI5991" t="str">
            <v/>
          </cell>
          <cell r="CJ5991" t="str">
            <v/>
          </cell>
          <cell r="CK5991" t="str">
            <v/>
          </cell>
          <cell r="CL5991" t="str">
            <v/>
          </cell>
          <cell r="CM5991" t="str">
            <v/>
          </cell>
          <cell r="CN5991" t="str">
            <v/>
          </cell>
          <cell r="CO5991" t="str">
            <v/>
          </cell>
          <cell r="CQ5991" t="str">
            <v/>
          </cell>
          <cell r="CR5991" t="str">
            <v/>
          </cell>
          <cell r="CS5991" t="str">
            <v/>
          </cell>
          <cell r="CU5991" t="str">
            <v/>
          </cell>
          <cell r="CV5991" t="str">
            <v/>
          </cell>
          <cell r="CZ5991" t="str">
            <v/>
          </cell>
          <cell r="DB5991" t="str">
            <v/>
          </cell>
          <cell r="DC5991" t="str">
            <v/>
          </cell>
          <cell r="DD5991" t="str">
            <v/>
          </cell>
          <cell r="DF5991" t="str">
            <v/>
          </cell>
          <cell r="DG5991" t="str">
            <v/>
          </cell>
          <cell r="DH5991" t="str">
            <v/>
          </cell>
          <cell r="DI5991" t="str">
            <v/>
          </cell>
          <cell r="DL5991" t="str">
            <v/>
          </cell>
          <cell r="DM5991" t="str">
            <v/>
          </cell>
          <cell r="DN5991" t="str">
            <v/>
          </cell>
          <cell r="DP5991" t="str">
            <v/>
          </cell>
          <cell r="DQ5991" t="str">
            <v/>
          </cell>
          <cell r="DR5991" t="str">
            <v/>
          </cell>
          <cell r="DS5991" t="str">
            <v/>
          </cell>
          <cell r="DT5991" t="str">
            <v/>
          </cell>
        </row>
        <row r="5992">
          <cell r="I5992" t="str">
            <v>BE0948616538</v>
          </cell>
          <cell r="J5992" t="str">
            <v>BNP PARIBAS B CONTROL FLEXIBLE DEFENSIVE W4 [Classic, C]</v>
          </cell>
          <cell r="K5992">
            <v>631</v>
          </cell>
          <cell r="L5992" t="str">
            <v>All</v>
          </cell>
          <cell r="M5992" t="str">
            <v>INVEST_LEGAL_TYPE</v>
          </cell>
          <cell r="N5992" t="str">
            <v/>
          </cell>
          <cell r="O5992">
            <v>5</v>
          </cell>
          <cell r="P5992" t="str">
            <v>Registered or dematerialized</v>
          </cell>
          <cell r="Q5992" t="str">
            <v>SHARE_FORM</v>
          </cell>
          <cell r="R5992" t="str">
            <v>EUR</v>
          </cell>
          <cell r="S5992" t="str">
            <v>Y</v>
          </cell>
          <cell r="T5992">
            <v>2</v>
          </cell>
          <cell r="U5992" t="str">
            <v>Closed</v>
          </cell>
          <cell r="V5992" t="str">
            <v>PRODUCT_STATUS</v>
          </cell>
          <cell r="W5992" t="str">
            <v/>
          </cell>
          <cell r="X5992" t="str">
            <v/>
          </cell>
          <cell r="Y5992" t="str">
            <v/>
          </cell>
          <cell r="Z5992">
            <v>228466</v>
          </cell>
          <cell r="AA5992">
            <v>188140</v>
          </cell>
          <cell r="AB5992" t="str">
            <v>BM BNP Paribas B Control Flexible Stability W4</v>
          </cell>
          <cell r="AC5992" t="str">
            <v>EUR</v>
          </cell>
          <cell r="AE5992" t="str">
            <v/>
          </cell>
          <cell r="AF5992" t="str">
            <v/>
          </cell>
          <cell r="AH5992" t="str">
            <v/>
          </cell>
          <cell r="AI5992" t="str">
            <v/>
          </cell>
          <cell r="AJ5992" t="str">
            <v>CLAS</v>
          </cell>
          <cell r="AK5992" t="str">
            <v>Classic</v>
          </cell>
          <cell r="AL5992" t="str">
            <v>SHARE_CATEGORY</v>
          </cell>
          <cell r="AM5992" t="str">
            <v>C</v>
          </cell>
          <cell r="AN5992" t="str">
            <v>Capitalisation</v>
          </cell>
          <cell r="AO5992" t="str">
            <v>SHARE_TYPE</v>
          </cell>
          <cell r="AP5992" t="str">
            <v>Y</v>
          </cell>
          <cell r="AQ5992" t="str">
            <v/>
          </cell>
          <cell r="AR5992" t="str">
            <v/>
          </cell>
          <cell r="AS5992" t="str">
            <v/>
          </cell>
          <cell r="AT5992" t="str">
            <v>N</v>
          </cell>
          <cell r="AV5992">
            <v>20090302</v>
          </cell>
          <cell r="AW5992">
            <v>20090302</v>
          </cell>
          <cell r="AX5992">
            <v>20090302</v>
          </cell>
          <cell r="AY5992">
            <v>20161014</v>
          </cell>
          <cell r="BA5992">
            <v>20161004</v>
          </cell>
          <cell r="BB5992" t="str">
            <v>Y</v>
          </cell>
          <cell r="BC5992" t="str">
            <v>Yes</v>
          </cell>
          <cell r="BD5992" t="str">
            <v>DICI_KIID</v>
          </cell>
          <cell r="BE5992" t="str">
            <v/>
          </cell>
          <cell r="BF5992" t="str">
            <v/>
          </cell>
          <cell r="BG5992" t="str">
            <v/>
          </cell>
          <cell r="BH5992" t="str">
            <v/>
          </cell>
          <cell r="BI5992" t="str">
            <v>Y</v>
          </cell>
          <cell r="BJ5992" t="str">
            <v>0.001</v>
          </cell>
          <cell r="BK5992" t="str">
            <v/>
          </cell>
          <cell r="BL5992" t="str">
            <v/>
          </cell>
          <cell r="BM5992">
            <v>39</v>
          </cell>
          <cell r="BN5992" t="str">
            <v>L'investissement dans différentes catégories d'actifs avec généralement une très faible proportion d'actifs risqués et une part importante d'actifs moins risqués justifie la catégorie de risque.</v>
          </cell>
          <cell r="BO5992" t="str">
            <v>RISK_NARRATIVE</v>
          </cell>
          <cell r="BP5992">
            <v>3</v>
          </cell>
          <cell r="BQ5992" t="str">
            <v/>
          </cell>
          <cell r="BS5992" t="str">
            <v/>
          </cell>
          <cell r="BT5992" t="str">
            <v/>
          </cell>
          <cell r="BU5992" t="str">
            <v>Y</v>
          </cell>
          <cell r="BV5992" t="str">
            <v/>
          </cell>
          <cell r="BW5992" t="str">
            <v/>
          </cell>
          <cell r="BX5992" t="str">
            <v>BNP IP-BE</v>
          </cell>
          <cell r="BY5992" t="str">
            <v>BNP IP-BE</v>
          </cell>
          <cell r="BZ5992" t="str">
            <v>LIBRARY_FUNDSQUARE</v>
          </cell>
          <cell r="CH5992" t="str">
            <v/>
          </cell>
          <cell r="CI5992" t="str">
            <v/>
          </cell>
          <cell r="CJ5992" t="str">
            <v/>
          </cell>
          <cell r="CK5992" t="str">
            <v/>
          </cell>
          <cell r="CL5992" t="str">
            <v/>
          </cell>
          <cell r="CM5992" t="str">
            <v>57% Bond + 20% Equity + 20% Cash + 3% Other - -  (EUR)</v>
          </cell>
          <cell r="CN5992" t="str">
            <v/>
          </cell>
          <cell r="CO5992" t="str">
            <v/>
          </cell>
          <cell r="CQ5992" t="str">
            <v/>
          </cell>
          <cell r="CR5992" t="str">
            <v/>
          </cell>
          <cell r="CS5992" t="str">
            <v/>
          </cell>
          <cell r="CU5992" t="str">
            <v/>
          </cell>
          <cell r="CV5992" t="str">
            <v/>
          </cell>
          <cell r="CZ5992" t="str">
            <v/>
          </cell>
          <cell r="DB5992" t="str">
            <v/>
          </cell>
          <cell r="DC5992" t="str">
            <v/>
          </cell>
          <cell r="DD5992" t="str">
            <v/>
          </cell>
          <cell r="DF5992" t="str">
            <v/>
          </cell>
          <cell r="DG5992" t="str">
            <v/>
          </cell>
          <cell r="DH5992" t="str">
            <v/>
          </cell>
          <cell r="DI5992" t="str">
            <v/>
          </cell>
          <cell r="DL5992" t="str">
            <v/>
          </cell>
          <cell r="DM5992" t="str">
            <v/>
          </cell>
          <cell r="DN5992" t="str">
            <v/>
          </cell>
          <cell r="DP5992" t="str">
            <v/>
          </cell>
          <cell r="DQ5992" t="str">
            <v/>
          </cell>
          <cell r="DR5992" t="str">
            <v/>
          </cell>
          <cell r="DS5992" t="str">
            <v/>
          </cell>
          <cell r="DT5992" t="str">
            <v/>
          </cell>
        </row>
        <row r="5993">
          <cell r="I5993" t="str">
            <v>BE0948236618</v>
          </cell>
          <cell r="J5993" t="str">
            <v>BNP PARIBAS B CONTROL FLEXIBLE DEFENSIVE W7 [Classic, C]</v>
          </cell>
          <cell r="K5993">
            <v>631</v>
          </cell>
          <cell r="L5993" t="str">
            <v>All</v>
          </cell>
          <cell r="M5993" t="str">
            <v>INVEST_LEGAL_TYPE</v>
          </cell>
          <cell r="N5993" t="str">
            <v/>
          </cell>
          <cell r="O5993">
            <v>5</v>
          </cell>
          <cell r="P5993" t="str">
            <v>Registered or dematerialized</v>
          </cell>
          <cell r="Q5993" t="str">
            <v>SHARE_FORM</v>
          </cell>
          <cell r="R5993" t="str">
            <v>EUR</v>
          </cell>
          <cell r="S5993" t="str">
            <v>Y</v>
          </cell>
          <cell r="T5993">
            <v>2</v>
          </cell>
          <cell r="U5993" t="str">
            <v>Closed</v>
          </cell>
          <cell r="V5993" t="str">
            <v>PRODUCT_STATUS</v>
          </cell>
          <cell r="W5993" t="str">
            <v/>
          </cell>
          <cell r="X5993" t="str">
            <v/>
          </cell>
          <cell r="Y5993" t="str">
            <v/>
          </cell>
          <cell r="Z5993">
            <v>228467</v>
          </cell>
          <cell r="AA5993">
            <v>186290</v>
          </cell>
          <cell r="AB5993" t="str">
            <v>BM BNP Paribas B Control Flexible Stability W7</v>
          </cell>
          <cell r="AC5993" t="str">
            <v>EUR</v>
          </cell>
          <cell r="AE5993" t="str">
            <v/>
          </cell>
          <cell r="AF5993" t="str">
            <v/>
          </cell>
          <cell r="AH5993" t="str">
            <v/>
          </cell>
          <cell r="AI5993" t="str">
            <v/>
          </cell>
          <cell r="AJ5993" t="str">
            <v>CLAS</v>
          </cell>
          <cell r="AK5993" t="str">
            <v>Classic</v>
          </cell>
          <cell r="AL5993" t="str">
            <v>SHARE_CATEGORY</v>
          </cell>
          <cell r="AM5993" t="str">
            <v>C</v>
          </cell>
          <cell r="AN5993" t="str">
            <v>Capitalisation</v>
          </cell>
          <cell r="AO5993" t="str">
            <v>SHARE_TYPE</v>
          </cell>
          <cell r="AP5993" t="str">
            <v>Y</v>
          </cell>
          <cell r="AQ5993" t="str">
            <v/>
          </cell>
          <cell r="AR5993" t="str">
            <v/>
          </cell>
          <cell r="AS5993" t="str">
            <v/>
          </cell>
          <cell r="AT5993" t="str">
            <v>N</v>
          </cell>
          <cell r="AV5993">
            <v>20080602</v>
          </cell>
          <cell r="AW5993">
            <v>20080602</v>
          </cell>
          <cell r="AX5993">
            <v>20080602</v>
          </cell>
          <cell r="AY5993">
            <v>20161014</v>
          </cell>
          <cell r="BA5993">
            <v>20161004</v>
          </cell>
          <cell r="BB5993" t="str">
            <v>Y</v>
          </cell>
          <cell r="BC5993" t="str">
            <v>Yes</v>
          </cell>
          <cell r="BD5993" t="str">
            <v>DICI_KIID</v>
          </cell>
          <cell r="BE5993" t="str">
            <v/>
          </cell>
          <cell r="BF5993" t="str">
            <v/>
          </cell>
          <cell r="BG5993" t="str">
            <v/>
          </cell>
          <cell r="BH5993" t="str">
            <v/>
          </cell>
          <cell r="BI5993" t="str">
            <v>Y</v>
          </cell>
          <cell r="BJ5993" t="str">
            <v>0.001</v>
          </cell>
          <cell r="BK5993" t="str">
            <v/>
          </cell>
          <cell r="BL5993" t="str">
            <v/>
          </cell>
          <cell r="BM5993">
            <v>39</v>
          </cell>
          <cell r="BN5993" t="str">
            <v>L'investissement dans différentes catégories d'actifs avec généralement une très faible proportion d'actifs risqués et une part importante d'actifs moins risqués justifie la catégorie de risque.</v>
          </cell>
          <cell r="BO5993" t="str">
            <v>RISK_NARRATIVE</v>
          </cell>
          <cell r="BP5993">
            <v>3</v>
          </cell>
          <cell r="BQ5993" t="str">
            <v/>
          </cell>
          <cell r="BS5993" t="str">
            <v/>
          </cell>
          <cell r="BT5993" t="str">
            <v/>
          </cell>
          <cell r="BU5993" t="str">
            <v>Y</v>
          </cell>
          <cell r="BV5993" t="str">
            <v/>
          </cell>
          <cell r="BW5993" t="str">
            <v/>
          </cell>
          <cell r="BX5993" t="str">
            <v>BNP IP-BE</v>
          </cell>
          <cell r="BY5993" t="str">
            <v>BNP IP-BE</v>
          </cell>
          <cell r="BZ5993" t="str">
            <v>LIBRARY_FUNDSQUARE</v>
          </cell>
          <cell r="CH5993" t="str">
            <v/>
          </cell>
          <cell r="CI5993" t="str">
            <v/>
          </cell>
          <cell r="CJ5993" t="str">
            <v/>
          </cell>
          <cell r="CK5993" t="str">
            <v/>
          </cell>
          <cell r="CL5993" t="str">
            <v/>
          </cell>
          <cell r="CM5993" t="str">
            <v>57% Bond + 20% Equity + 20% Cash + 3% Other - -  (EUR)</v>
          </cell>
          <cell r="CN5993" t="str">
            <v/>
          </cell>
          <cell r="CO5993" t="str">
            <v/>
          </cell>
          <cell r="CQ5993" t="str">
            <v/>
          </cell>
          <cell r="CR5993" t="str">
            <v/>
          </cell>
          <cell r="CS5993" t="str">
            <v/>
          </cell>
          <cell r="CU5993" t="str">
            <v/>
          </cell>
          <cell r="CV5993" t="str">
            <v/>
          </cell>
          <cell r="CZ5993" t="str">
            <v/>
          </cell>
          <cell r="DB5993" t="str">
            <v/>
          </cell>
          <cell r="DC5993" t="str">
            <v/>
          </cell>
          <cell r="DD5993" t="str">
            <v/>
          </cell>
          <cell r="DF5993" t="str">
            <v/>
          </cell>
          <cell r="DG5993" t="str">
            <v/>
          </cell>
          <cell r="DH5993" t="str">
            <v/>
          </cell>
          <cell r="DI5993" t="str">
            <v/>
          </cell>
          <cell r="DL5993" t="str">
            <v/>
          </cell>
          <cell r="DM5993" t="str">
            <v/>
          </cell>
          <cell r="DN5993" t="str">
            <v/>
          </cell>
          <cell r="DP5993" t="str">
            <v/>
          </cell>
          <cell r="DQ5993" t="str">
            <v/>
          </cell>
          <cell r="DR5993" t="str">
            <v/>
          </cell>
          <cell r="DS5993" t="str">
            <v/>
          </cell>
          <cell r="DT5993" t="str">
            <v/>
          </cell>
        </row>
        <row r="5994">
          <cell r="I5994" t="str">
            <v>FR0013049442</v>
          </cell>
          <cell r="J5994" t="str">
            <v>BNP Paribas Perspectives 2034-2036 [I, C]</v>
          </cell>
          <cell r="L5994" t="str">
            <v/>
          </cell>
          <cell r="M5994" t="str">
            <v/>
          </cell>
          <cell r="N5994" t="str">
            <v/>
          </cell>
          <cell r="O5994">
            <v>3</v>
          </cell>
          <cell r="P5994" t="str">
            <v>Registered or Bearer</v>
          </cell>
          <cell r="Q5994" t="str">
            <v>SHARE_FORM</v>
          </cell>
          <cell r="R5994" t="str">
            <v>EUR</v>
          </cell>
          <cell r="S5994" t="str">
            <v/>
          </cell>
          <cell r="T5994">
            <v>1</v>
          </cell>
          <cell r="U5994" t="str">
            <v>Launched</v>
          </cell>
          <cell r="V5994" t="str">
            <v>PRODUCT_STATUS</v>
          </cell>
          <cell r="W5994" t="str">
            <v/>
          </cell>
          <cell r="X5994" t="str">
            <v/>
          </cell>
          <cell r="Y5994" t="str">
            <v/>
          </cell>
          <cell r="Z5994">
            <v>621227</v>
          </cell>
          <cell r="AA5994">
            <v>0</v>
          </cell>
          <cell r="AB5994" t="str">
            <v>No Benchmark</v>
          </cell>
          <cell r="AC5994" t="str">
            <v>EUR</v>
          </cell>
          <cell r="AE5994" t="str">
            <v/>
          </cell>
          <cell r="AF5994" t="str">
            <v/>
          </cell>
          <cell r="AH5994" t="str">
            <v/>
          </cell>
          <cell r="AI5994" t="str">
            <v/>
          </cell>
          <cell r="AJ5994" t="str">
            <v>CASH</v>
          </cell>
          <cell r="AK5994" t="str">
            <v>I</v>
          </cell>
          <cell r="AL5994" t="str">
            <v>SHARE_CATEGORY</v>
          </cell>
          <cell r="AM5994" t="str">
            <v>C</v>
          </cell>
          <cell r="AN5994" t="str">
            <v>Capitalisation</v>
          </cell>
          <cell r="AO5994" t="str">
            <v>SHARE_TYPE</v>
          </cell>
          <cell r="AP5994" t="str">
            <v/>
          </cell>
          <cell r="AQ5994" t="str">
            <v/>
          </cell>
          <cell r="AR5994" t="str">
            <v/>
          </cell>
          <cell r="AS5994" t="str">
            <v/>
          </cell>
          <cell r="AT5994" t="str">
            <v>N</v>
          </cell>
          <cell r="AV5994">
            <v>20160318</v>
          </cell>
          <cell r="AW5994">
            <v>20160318</v>
          </cell>
          <cell r="BB5994" t="str">
            <v>Y</v>
          </cell>
          <cell r="BC5994" t="str">
            <v>Yes</v>
          </cell>
          <cell r="BD5994" t="str">
            <v>DICI_KIID</v>
          </cell>
          <cell r="BE5994" t="str">
            <v/>
          </cell>
          <cell r="BF5994" t="str">
            <v/>
          </cell>
          <cell r="BG5994" t="str">
            <v/>
          </cell>
          <cell r="BH5994" t="str">
            <v/>
          </cell>
          <cell r="BI5994" t="str">
            <v>Y</v>
          </cell>
          <cell r="BJ5994" t="str">
            <v>0.0001</v>
          </cell>
          <cell r="BK5994" t="str">
            <v>Y</v>
          </cell>
          <cell r="BL5994" t="str">
            <v>0.0001</v>
          </cell>
          <cell r="BM5994">
            <v>40</v>
          </cell>
          <cell r="BN5994"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5994" t="str">
            <v>RISK_NARRATIVE</v>
          </cell>
          <cell r="BP5994">
            <v>5</v>
          </cell>
          <cell r="BQ5994" t="str">
            <v>Y</v>
          </cell>
          <cell r="BS5994" t="str">
            <v/>
          </cell>
          <cell r="BT5994" t="str">
            <v/>
          </cell>
          <cell r="BU5994" t="str">
            <v>Y</v>
          </cell>
          <cell r="BV5994" t="str">
            <v/>
          </cell>
          <cell r="BW5994" t="str">
            <v/>
          </cell>
          <cell r="BX5994" t="str">
            <v>BNP IP-FR</v>
          </cell>
          <cell r="BY5994" t="str">
            <v>BNP IP-FR</v>
          </cell>
          <cell r="BZ5994" t="str">
            <v>LIBRARY_FUNDSQUARE</v>
          </cell>
          <cell r="CA5994">
            <v>11.7</v>
          </cell>
          <cell r="CB5994">
            <v>3</v>
          </cell>
          <cell r="CC5994">
            <v>20230415</v>
          </cell>
          <cell r="CD5994">
            <v>10.86</v>
          </cell>
          <cell r="CE5994">
            <v>3</v>
          </cell>
          <cell r="CF5994">
            <v>1</v>
          </cell>
          <cell r="CH5994" t="str">
            <v/>
          </cell>
          <cell r="CI5994" t="str">
            <v/>
          </cell>
          <cell r="CJ5994" t="str">
            <v/>
          </cell>
          <cell r="CK5994" t="str">
            <v/>
          </cell>
          <cell r="CL5994" t="str">
            <v/>
          </cell>
          <cell r="CM5994" t="str">
            <v>No Benchmark</v>
          </cell>
          <cell r="CN5994" t="str">
            <v/>
          </cell>
          <cell r="CO5994" t="str">
            <v/>
          </cell>
          <cell r="CQ5994" t="str">
            <v/>
          </cell>
          <cell r="CR5994" t="str">
            <v/>
          </cell>
          <cell r="CS5994" t="str">
            <v/>
          </cell>
          <cell r="CT5994">
            <v>2</v>
          </cell>
          <cell r="CU5994" t="str">
            <v>CAT 2 (Total Return)</v>
          </cell>
          <cell r="CV5994" t="str">
            <v>PRIIPS_CATEGORY</v>
          </cell>
          <cell r="CW5994">
            <v>10.86</v>
          </cell>
          <cell r="CX5994">
            <v>8.75</v>
          </cell>
          <cell r="CZ5994" t="str">
            <v/>
          </cell>
          <cell r="DA5994">
            <v>203971</v>
          </cell>
          <cell r="DB5994" t="str">
            <v>BM ESG BNP Paribas Perspectives 2034-2036 [15835]</v>
          </cell>
          <cell r="DC5994" t="str">
            <v>EUR</v>
          </cell>
          <cell r="DD5994" t="str">
            <v>22.2% MSCI USA (hedged in EUR) NR + 10.65% MSCI Japan (Hedged in EUR) NR + 5.3% JPM EMBI Global (hedged in EUR) RI + 0.33% Bloomberg Barclays Euro Aggregate Corporate (EUR) RI + 0.68% Bloomberg Barclays Euro Aggregate Treasury (EUR) RI + 2.65% JPM GBI-EM Global Diversified (EUR) RI + 5.61% ICE BofAML Euro Currency Non-Financial High Yield BB-B Constrained (EUR) RI + 3.85% MSCI China 10/40 (USD) NR + 2.65% Bloomberg Barclays US Aggregate Corporate (Hedged in EUR) RI + 0.22% Bloomberg Barclays Euro Inflation Linked Eurozone All CPI (EUR) RI + 7.98% MSCI Emerging Markets (EUR) NR + 23.41% MSCI Europe (Hedged in EUR) NR + 14.47% MSCI EMU Micro cap (EUR) NR</v>
          </cell>
          <cell r="DE5994">
            <v>262691</v>
          </cell>
          <cell r="DF5994" t="str">
            <v>BM PRIIPS BNP Paribas Perspectives 2034-2036 [15835]</v>
          </cell>
          <cell r="DG5994" t="str">
            <v>EUR</v>
          </cell>
          <cell r="DH5994" t="str">
            <v>BNP Paribas Perspectives 2034-2036 [P, C]</v>
          </cell>
          <cell r="DI5994" t="str">
            <v>N</v>
          </cell>
          <cell r="DL5994" t="str">
            <v/>
          </cell>
          <cell r="DM5994" t="str">
            <v/>
          </cell>
          <cell r="DN5994" t="str">
            <v/>
          </cell>
          <cell r="DP5994" t="str">
            <v/>
          </cell>
          <cell r="DQ5994" t="str">
            <v/>
          </cell>
          <cell r="DR5994" t="str">
            <v/>
          </cell>
          <cell r="DS5994" t="str">
            <v/>
          </cell>
          <cell r="DT5994" t="str">
            <v/>
          </cell>
        </row>
        <row r="5995">
          <cell r="I5995" t="str">
            <v>FR0013450657</v>
          </cell>
          <cell r="J5995" t="str">
            <v>BNP Paribas Perspectives 2034-2036 [X, C]</v>
          </cell>
          <cell r="L5995" t="str">
            <v/>
          </cell>
          <cell r="M5995" t="str">
            <v/>
          </cell>
          <cell r="N5995" t="str">
            <v/>
          </cell>
          <cell r="O5995">
            <v>3</v>
          </cell>
          <cell r="P5995" t="str">
            <v>Registered or Bearer</v>
          </cell>
          <cell r="Q5995" t="str">
            <v>SHARE_FORM</v>
          </cell>
          <cell r="R5995" t="str">
            <v>EUR</v>
          </cell>
          <cell r="S5995" t="str">
            <v/>
          </cell>
          <cell r="T5995">
            <v>1</v>
          </cell>
          <cell r="U5995" t="str">
            <v>Launched</v>
          </cell>
          <cell r="V5995" t="str">
            <v>PRODUCT_STATUS</v>
          </cell>
          <cell r="W5995" t="str">
            <v/>
          </cell>
          <cell r="X5995" t="str">
            <v/>
          </cell>
          <cell r="Y5995" t="str">
            <v/>
          </cell>
          <cell r="Z5995">
            <v>621227</v>
          </cell>
          <cell r="AA5995">
            <v>0</v>
          </cell>
          <cell r="AB5995" t="str">
            <v>No Benchmark</v>
          </cell>
          <cell r="AC5995" t="str">
            <v>EUR</v>
          </cell>
          <cell r="AE5995" t="str">
            <v/>
          </cell>
          <cell r="AF5995" t="str">
            <v/>
          </cell>
          <cell r="AH5995" t="str">
            <v/>
          </cell>
          <cell r="AI5995" t="str">
            <v/>
          </cell>
          <cell r="AJ5995" t="str">
            <v>X</v>
          </cell>
          <cell r="AK5995" t="str">
            <v>X</v>
          </cell>
          <cell r="AL5995" t="str">
            <v>SHARE_CATEGORY</v>
          </cell>
          <cell r="AM5995" t="str">
            <v>C</v>
          </cell>
          <cell r="AN5995" t="str">
            <v>Capitalisation</v>
          </cell>
          <cell r="AO5995" t="str">
            <v>SHARE_TYPE</v>
          </cell>
          <cell r="AP5995" t="str">
            <v/>
          </cell>
          <cell r="AQ5995" t="str">
            <v/>
          </cell>
          <cell r="AR5995" t="str">
            <v/>
          </cell>
          <cell r="AS5995" t="str">
            <v/>
          </cell>
          <cell r="AT5995" t="str">
            <v>N</v>
          </cell>
          <cell r="AV5995">
            <v>20191015</v>
          </cell>
          <cell r="AW5995">
            <v>20191015</v>
          </cell>
          <cell r="BB5995" t="str">
            <v>Y</v>
          </cell>
          <cell r="BC5995" t="str">
            <v>Yes</v>
          </cell>
          <cell r="BD5995" t="str">
            <v>DICI_KIID</v>
          </cell>
          <cell r="BE5995" t="str">
            <v/>
          </cell>
          <cell r="BF5995" t="str">
            <v/>
          </cell>
          <cell r="BG5995" t="str">
            <v/>
          </cell>
          <cell r="BH5995" t="str">
            <v/>
          </cell>
          <cell r="BI5995" t="str">
            <v>Y</v>
          </cell>
          <cell r="BJ5995" t="str">
            <v>0.0001</v>
          </cell>
          <cell r="BK5995" t="str">
            <v>Y</v>
          </cell>
          <cell r="BL5995" t="str">
            <v>0.0001</v>
          </cell>
          <cell r="BM5995">
            <v>40</v>
          </cell>
          <cell r="BN5995"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5995" t="str">
            <v>RISK_NARRATIVE</v>
          </cell>
          <cell r="BP5995">
            <v>5</v>
          </cell>
          <cell r="BQ5995" t="str">
            <v>Y</v>
          </cell>
          <cell r="BS5995" t="str">
            <v/>
          </cell>
          <cell r="BT5995" t="str">
            <v/>
          </cell>
          <cell r="BU5995" t="str">
            <v/>
          </cell>
          <cell r="BV5995" t="str">
            <v/>
          </cell>
          <cell r="BW5995" t="str">
            <v/>
          </cell>
          <cell r="BX5995" t="str">
            <v>BNP IP-FR</v>
          </cell>
          <cell r="BY5995" t="str">
            <v>BNP IP-FR</v>
          </cell>
          <cell r="BZ5995" t="str">
            <v>LIBRARY_FUNDSQUARE</v>
          </cell>
          <cell r="CA5995">
            <v>11.7</v>
          </cell>
          <cell r="CB5995">
            <v>3</v>
          </cell>
          <cell r="CC5995">
            <v>20230415</v>
          </cell>
          <cell r="CD5995">
            <v>10.86</v>
          </cell>
          <cell r="CE5995">
            <v>3</v>
          </cell>
          <cell r="CF5995">
            <v>1</v>
          </cell>
          <cell r="CH5995" t="str">
            <v/>
          </cell>
          <cell r="CI5995" t="str">
            <v/>
          </cell>
          <cell r="CJ5995" t="str">
            <v/>
          </cell>
          <cell r="CK5995" t="str">
            <v/>
          </cell>
          <cell r="CL5995" t="str">
            <v/>
          </cell>
          <cell r="CM5995" t="str">
            <v>No Benchmark</v>
          </cell>
          <cell r="CN5995" t="str">
            <v/>
          </cell>
          <cell r="CO5995" t="str">
            <v/>
          </cell>
          <cell r="CQ5995" t="str">
            <v/>
          </cell>
          <cell r="CR5995" t="str">
            <v/>
          </cell>
          <cell r="CS5995" t="str">
            <v/>
          </cell>
          <cell r="CT5995">
            <v>2</v>
          </cell>
          <cell r="CU5995" t="str">
            <v>CAT 2 (Total Return)</v>
          </cell>
          <cell r="CV5995" t="str">
            <v>PRIIPS_CATEGORY</v>
          </cell>
          <cell r="CW5995">
            <v>10.86</v>
          </cell>
          <cell r="CX5995">
            <v>8.75</v>
          </cell>
          <cell r="CZ5995" t="str">
            <v/>
          </cell>
          <cell r="DA5995">
            <v>203971</v>
          </cell>
          <cell r="DB5995" t="str">
            <v>BM ESG BNP Paribas Perspectives 2034-2036 [15835]</v>
          </cell>
          <cell r="DC5995" t="str">
            <v>EUR</v>
          </cell>
          <cell r="DD5995" t="str">
            <v>22.2% MSCI USA (hedged in EUR) NR + 10.65% MSCI Japan (Hedged in EUR) NR + 5.3% JPM EMBI Global (hedged in EUR) RI + 0.33% Bloomberg Barclays Euro Aggregate Corporate (EUR) RI + 0.68% Bloomberg Barclays Euro Aggregate Treasury (EUR) RI + 2.65% JPM GBI-EM Global Diversified (EUR) RI + 5.61% ICE BofAML Euro Currency Non-Financial High Yield BB-B Constrained (EUR) RI + 3.85% MSCI China 10/40 (USD) NR + 2.65% Bloomberg Barclays US Aggregate Corporate (Hedged in EUR) RI + 0.22% Bloomberg Barclays Euro Inflation Linked Eurozone All CPI (EUR) RI + 7.98% MSCI Emerging Markets (EUR) NR + 23.41% MSCI Europe (Hedged in EUR) NR + 14.47% MSCI EMU Micro cap (EUR) NR</v>
          </cell>
          <cell r="DE5995">
            <v>262691</v>
          </cell>
          <cell r="DF5995" t="str">
            <v>BM PRIIPS BNP Paribas Perspectives 2034-2036 [15835]</v>
          </cell>
          <cell r="DG5995" t="str">
            <v>EUR</v>
          </cell>
          <cell r="DH5995" t="str">
            <v>BNP Paribas Perspectives 2034-2036 [P, C]</v>
          </cell>
          <cell r="DI5995" t="str">
            <v>N</v>
          </cell>
          <cell r="DL5995" t="str">
            <v/>
          </cell>
          <cell r="DM5995" t="str">
            <v/>
          </cell>
          <cell r="DN5995" t="str">
            <v/>
          </cell>
          <cell r="DP5995" t="str">
            <v/>
          </cell>
          <cell r="DQ5995" t="str">
            <v/>
          </cell>
          <cell r="DR5995" t="str">
            <v/>
          </cell>
          <cell r="DS5995" t="str">
            <v/>
          </cell>
          <cell r="DT5995" t="str">
            <v/>
          </cell>
        </row>
        <row r="5996">
          <cell r="I5996" t="str">
            <v>FR0013450640</v>
          </cell>
          <cell r="J5996" t="str">
            <v>BNP Paribas Perspectives 2034-2036 [RE, C]</v>
          </cell>
          <cell r="L5996" t="str">
            <v/>
          </cell>
          <cell r="M5996" t="str">
            <v/>
          </cell>
          <cell r="N5996" t="str">
            <v/>
          </cell>
          <cell r="O5996">
            <v>3</v>
          </cell>
          <cell r="P5996" t="str">
            <v>Registered or Bearer</v>
          </cell>
          <cell r="Q5996" t="str">
            <v>SHARE_FORM</v>
          </cell>
          <cell r="R5996" t="str">
            <v>EUR</v>
          </cell>
          <cell r="S5996" t="str">
            <v/>
          </cell>
          <cell r="T5996">
            <v>1</v>
          </cell>
          <cell r="U5996" t="str">
            <v>Launched</v>
          </cell>
          <cell r="V5996" t="str">
            <v>PRODUCT_STATUS</v>
          </cell>
          <cell r="W5996" t="str">
            <v/>
          </cell>
          <cell r="X5996" t="str">
            <v/>
          </cell>
          <cell r="Y5996" t="str">
            <v/>
          </cell>
          <cell r="Z5996">
            <v>621227</v>
          </cell>
          <cell r="AA5996">
            <v>0</v>
          </cell>
          <cell r="AB5996" t="str">
            <v>No Benchmark</v>
          </cell>
          <cell r="AC5996" t="str">
            <v>EUR</v>
          </cell>
          <cell r="AE5996" t="str">
            <v/>
          </cell>
          <cell r="AF5996" t="str">
            <v/>
          </cell>
          <cell r="AH5996" t="str">
            <v/>
          </cell>
          <cell r="AI5996" t="str">
            <v/>
          </cell>
          <cell r="AJ5996" t="str">
            <v>RE</v>
          </cell>
          <cell r="AK5996" t="str">
            <v>RE</v>
          </cell>
          <cell r="AL5996" t="str">
            <v>SHARE_CATEGORY</v>
          </cell>
          <cell r="AM5996" t="str">
            <v>C</v>
          </cell>
          <cell r="AN5996" t="str">
            <v>Capitalisation</v>
          </cell>
          <cell r="AO5996" t="str">
            <v>SHARE_TYPE</v>
          </cell>
          <cell r="AP5996" t="str">
            <v/>
          </cell>
          <cell r="AQ5996" t="str">
            <v/>
          </cell>
          <cell r="AR5996" t="str">
            <v/>
          </cell>
          <cell r="AS5996" t="str">
            <v/>
          </cell>
          <cell r="AT5996" t="str">
            <v>N</v>
          </cell>
          <cell r="AV5996">
            <v>20191015</v>
          </cell>
          <cell r="AW5996">
            <v>20191015</v>
          </cell>
          <cell r="BB5996" t="str">
            <v>Y</v>
          </cell>
          <cell r="BC5996" t="str">
            <v>Yes</v>
          </cell>
          <cell r="BD5996" t="str">
            <v>DICI_KIID</v>
          </cell>
          <cell r="BE5996" t="str">
            <v/>
          </cell>
          <cell r="BF5996" t="str">
            <v/>
          </cell>
          <cell r="BG5996" t="str">
            <v/>
          </cell>
          <cell r="BH5996" t="str">
            <v/>
          </cell>
          <cell r="BI5996" t="str">
            <v>Y</v>
          </cell>
          <cell r="BJ5996" t="str">
            <v>0.0001</v>
          </cell>
          <cell r="BK5996" t="str">
            <v>Y</v>
          </cell>
          <cell r="BL5996" t="str">
            <v>0.0001</v>
          </cell>
          <cell r="BM5996">
            <v>40</v>
          </cell>
          <cell r="BN5996"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5996" t="str">
            <v>RISK_NARRATIVE</v>
          </cell>
          <cell r="BP5996">
            <v>5</v>
          </cell>
          <cell r="BQ5996" t="str">
            <v>Y</v>
          </cell>
          <cell r="BS5996" t="str">
            <v/>
          </cell>
          <cell r="BT5996" t="str">
            <v/>
          </cell>
          <cell r="BU5996" t="str">
            <v/>
          </cell>
          <cell r="BV5996" t="str">
            <v/>
          </cell>
          <cell r="BW5996" t="str">
            <v/>
          </cell>
          <cell r="BX5996" t="str">
            <v>BNP IP-FR</v>
          </cell>
          <cell r="BY5996" t="str">
            <v>BNP IP-FR</v>
          </cell>
          <cell r="BZ5996" t="str">
            <v>LIBRARY_FUNDSQUARE</v>
          </cell>
          <cell r="CA5996">
            <v>11.7</v>
          </cell>
          <cell r="CB5996">
            <v>3</v>
          </cell>
          <cell r="CC5996">
            <v>20230415</v>
          </cell>
          <cell r="CD5996">
            <v>10.86</v>
          </cell>
          <cell r="CE5996">
            <v>3</v>
          </cell>
          <cell r="CF5996">
            <v>1</v>
          </cell>
          <cell r="CH5996" t="str">
            <v/>
          </cell>
          <cell r="CI5996" t="str">
            <v/>
          </cell>
          <cell r="CJ5996" t="str">
            <v/>
          </cell>
          <cell r="CK5996" t="str">
            <v/>
          </cell>
          <cell r="CL5996" t="str">
            <v/>
          </cell>
          <cell r="CM5996" t="str">
            <v>No Benchmark</v>
          </cell>
          <cell r="CN5996" t="str">
            <v/>
          </cell>
          <cell r="CO5996" t="str">
            <v/>
          </cell>
          <cell r="CQ5996" t="str">
            <v/>
          </cell>
          <cell r="CR5996" t="str">
            <v/>
          </cell>
          <cell r="CS5996" t="str">
            <v/>
          </cell>
          <cell r="CT5996">
            <v>2</v>
          </cell>
          <cell r="CU5996" t="str">
            <v>CAT 2 (Total Return)</v>
          </cell>
          <cell r="CV5996" t="str">
            <v>PRIIPS_CATEGORY</v>
          </cell>
          <cell r="CW5996">
            <v>10.86</v>
          </cell>
          <cell r="CX5996">
            <v>8.75</v>
          </cell>
          <cell r="CZ5996" t="str">
            <v/>
          </cell>
          <cell r="DA5996">
            <v>203971</v>
          </cell>
          <cell r="DB5996" t="str">
            <v>BM ESG BNP Paribas Perspectives 2034-2036 [15835]</v>
          </cell>
          <cell r="DC5996" t="str">
            <v>EUR</v>
          </cell>
          <cell r="DD5996" t="str">
            <v>22.2% MSCI USA (hedged in EUR) NR + 10.65% MSCI Japan (Hedged in EUR) NR + 5.3% JPM EMBI Global (hedged in EUR) RI + 0.33% Bloomberg Barclays Euro Aggregate Corporate (EUR) RI + 0.68% Bloomberg Barclays Euro Aggregate Treasury (EUR) RI + 2.65% JPM GBI-EM Global Diversified (EUR) RI + 5.61% ICE BofAML Euro Currency Non-Financial High Yield BB-B Constrained (EUR) RI + 3.85% MSCI China 10/40 (USD) NR + 2.65% Bloomberg Barclays US Aggregate Corporate (Hedged in EUR) RI + 0.22% Bloomberg Barclays Euro Inflation Linked Eurozone All CPI (EUR) RI + 7.98% MSCI Emerging Markets (EUR) NR + 23.41% MSCI Europe (Hedged in EUR) NR + 14.47% MSCI EMU Micro cap (EUR) NR</v>
          </cell>
          <cell r="DE5996">
            <v>262691</v>
          </cell>
          <cell r="DF5996" t="str">
            <v>BM PRIIPS BNP Paribas Perspectives 2034-2036 [15835]</v>
          </cell>
          <cell r="DG5996" t="str">
            <v>EUR</v>
          </cell>
          <cell r="DH5996" t="str">
            <v>BNP Paribas Perspectives 2034-2036 [P, C]</v>
          </cell>
          <cell r="DI5996" t="str">
            <v>N</v>
          </cell>
          <cell r="DL5996" t="str">
            <v/>
          </cell>
          <cell r="DM5996" t="str">
            <v/>
          </cell>
          <cell r="DN5996" t="str">
            <v/>
          </cell>
          <cell r="DP5996" t="str">
            <v/>
          </cell>
          <cell r="DQ5996" t="str">
            <v/>
          </cell>
          <cell r="DR5996" t="str">
            <v/>
          </cell>
          <cell r="DS5996" t="str">
            <v/>
          </cell>
          <cell r="DT5996" t="str">
            <v/>
          </cell>
        </row>
        <row r="5997">
          <cell r="I5997" t="str">
            <v>FR0013049426</v>
          </cell>
          <cell r="J5997" t="str">
            <v>BNP Paribas Perspectives 2034-2036 [Classic, C]</v>
          </cell>
          <cell r="K5997">
            <v>631</v>
          </cell>
          <cell r="L5997" t="str">
            <v>All</v>
          </cell>
          <cell r="M5997" t="str">
            <v>INVEST_LEGAL_TYPE</v>
          </cell>
          <cell r="N5997" t="str">
            <v/>
          </cell>
          <cell r="O5997">
            <v>3</v>
          </cell>
          <cell r="P5997" t="str">
            <v>Registered or Bearer</v>
          </cell>
          <cell r="Q5997" t="str">
            <v>SHARE_FORM</v>
          </cell>
          <cell r="R5997" t="str">
            <v>EUR</v>
          </cell>
          <cell r="S5997" t="str">
            <v/>
          </cell>
          <cell r="T5997">
            <v>1</v>
          </cell>
          <cell r="U5997" t="str">
            <v>Launched</v>
          </cell>
          <cell r="V5997" t="str">
            <v>PRODUCT_STATUS</v>
          </cell>
          <cell r="W5997" t="str">
            <v/>
          </cell>
          <cell r="X5997" t="str">
            <v/>
          </cell>
          <cell r="Y5997" t="str">
            <v/>
          </cell>
          <cell r="Z5997">
            <v>621227</v>
          </cell>
          <cell r="AA5997">
            <v>0</v>
          </cell>
          <cell r="AB5997" t="str">
            <v>No Benchmark</v>
          </cell>
          <cell r="AC5997" t="str">
            <v>EUR</v>
          </cell>
          <cell r="AE5997" t="str">
            <v/>
          </cell>
          <cell r="AF5997" t="str">
            <v/>
          </cell>
          <cell r="AH5997" t="str">
            <v/>
          </cell>
          <cell r="AI5997" t="str">
            <v/>
          </cell>
          <cell r="AJ5997" t="str">
            <v>CLAS</v>
          </cell>
          <cell r="AK5997" t="str">
            <v>Classic</v>
          </cell>
          <cell r="AL5997" t="str">
            <v>SHARE_CATEGORY</v>
          </cell>
          <cell r="AM5997" t="str">
            <v>C</v>
          </cell>
          <cell r="AN5997" t="str">
            <v>Capitalisation</v>
          </cell>
          <cell r="AO5997" t="str">
            <v>SHARE_TYPE</v>
          </cell>
          <cell r="AP5997" t="str">
            <v/>
          </cell>
          <cell r="AQ5997" t="str">
            <v/>
          </cell>
          <cell r="AR5997" t="str">
            <v/>
          </cell>
          <cell r="AS5997" t="str">
            <v/>
          </cell>
          <cell r="AT5997" t="str">
            <v>N</v>
          </cell>
          <cell r="AV5997">
            <v>20160318</v>
          </cell>
          <cell r="AW5997">
            <v>20160318</v>
          </cell>
          <cell r="BB5997" t="str">
            <v>Y</v>
          </cell>
          <cell r="BC5997" t="str">
            <v>Yes</v>
          </cell>
          <cell r="BD5997" t="str">
            <v>DICI_KIID</v>
          </cell>
          <cell r="BE5997" t="str">
            <v/>
          </cell>
          <cell r="BF5997" t="str">
            <v/>
          </cell>
          <cell r="BG5997" t="str">
            <v/>
          </cell>
          <cell r="BH5997" t="str">
            <v/>
          </cell>
          <cell r="BI5997" t="str">
            <v>Y</v>
          </cell>
          <cell r="BJ5997" t="str">
            <v>0.0001</v>
          </cell>
          <cell r="BK5997" t="str">
            <v>Y</v>
          </cell>
          <cell r="BL5997" t="str">
            <v>0.0001</v>
          </cell>
          <cell r="BM5997">
            <v>40</v>
          </cell>
          <cell r="BN5997"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5997" t="str">
            <v>RISK_NARRATIVE</v>
          </cell>
          <cell r="BP5997">
            <v>5</v>
          </cell>
          <cell r="BQ5997" t="str">
            <v>Y</v>
          </cell>
          <cell r="BS5997" t="str">
            <v/>
          </cell>
          <cell r="BT5997" t="str">
            <v/>
          </cell>
          <cell r="BU5997" t="str">
            <v>Y</v>
          </cell>
          <cell r="BV5997" t="str">
            <v/>
          </cell>
          <cell r="BW5997" t="str">
            <v/>
          </cell>
          <cell r="BX5997" t="str">
            <v>BNP IP-FR</v>
          </cell>
          <cell r="BY5997" t="str">
            <v>BNP IP-FR</v>
          </cell>
          <cell r="BZ5997" t="str">
            <v>LIBRARY_FUNDSQUARE</v>
          </cell>
          <cell r="CA5997">
            <v>11.7</v>
          </cell>
          <cell r="CB5997">
            <v>3</v>
          </cell>
          <cell r="CC5997">
            <v>20230415</v>
          </cell>
          <cell r="CD5997">
            <v>10.86</v>
          </cell>
          <cell r="CE5997">
            <v>3</v>
          </cell>
          <cell r="CF5997">
            <v>1</v>
          </cell>
          <cell r="CH5997" t="str">
            <v>N</v>
          </cell>
          <cell r="CI5997" t="str">
            <v/>
          </cell>
          <cell r="CJ5997" t="str">
            <v/>
          </cell>
          <cell r="CK5997" t="str">
            <v/>
          </cell>
          <cell r="CL5997" t="str">
            <v/>
          </cell>
          <cell r="CM5997" t="str">
            <v>No Benchmark</v>
          </cell>
          <cell r="CN5997" t="str">
            <v/>
          </cell>
          <cell r="CO5997" t="str">
            <v/>
          </cell>
          <cell r="CQ5997" t="str">
            <v/>
          </cell>
          <cell r="CR5997" t="str">
            <v/>
          </cell>
          <cell r="CS5997" t="str">
            <v/>
          </cell>
          <cell r="CT5997">
            <v>2</v>
          </cell>
          <cell r="CU5997" t="str">
            <v>CAT 2 (Total Return)</v>
          </cell>
          <cell r="CV5997" t="str">
            <v>PRIIPS_CATEGORY</v>
          </cell>
          <cell r="CW5997">
            <v>10.86</v>
          </cell>
          <cell r="CX5997">
            <v>8.75</v>
          </cell>
          <cell r="CZ5997" t="str">
            <v/>
          </cell>
          <cell r="DA5997">
            <v>203971</v>
          </cell>
          <cell r="DB5997" t="str">
            <v>BM ESG BNP Paribas Perspectives 2034-2036 [15835]</v>
          </cell>
          <cell r="DC5997" t="str">
            <v>EUR</v>
          </cell>
          <cell r="DD5997" t="str">
            <v>22.2% MSCI USA (hedged in EUR) NR + 10.65% MSCI Japan (Hedged in EUR) NR + 5.3% JPM EMBI Global (hedged in EUR) RI + 0.33% Bloomberg Barclays Euro Aggregate Corporate (EUR) RI + 0.68% Bloomberg Barclays Euro Aggregate Treasury (EUR) RI + 2.65% JPM GBI-EM Global Diversified (EUR) RI + 5.61% ICE BofAML Euro Currency Non-Financial High Yield BB-B Constrained (EUR) RI + 3.85% MSCI China 10/40 (USD) NR + 2.65% Bloomberg Barclays US Aggregate Corporate (Hedged in EUR) RI + 0.22% Bloomberg Barclays Euro Inflation Linked Eurozone All CPI (EUR) RI + 7.98% MSCI Emerging Markets (EUR) NR + 23.41% MSCI Europe (Hedged in EUR) NR + 14.47% MSCI EMU Micro cap (EUR) NR</v>
          </cell>
          <cell r="DE5997">
            <v>262691</v>
          </cell>
          <cell r="DF5997" t="str">
            <v>BM PRIIPS BNP Paribas Perspectives 2034-2036 [15835]</v>
          </cell>
          <cell r="DG5997" t="str">
            <v>EUR</v>
          </cell>
          <cell r="DH5997" t="str">
            <v>BNP Paribas Perspectives 2034-2036 [P, C]</v>
          </cell>
          <cell r="DI5997" t="str">
            <v>Y</v>
          </cell>
          <cell r="DJ5997">
            <v>20130517</v>
          </cell>
          <cell r="DL5997" t="str">
            <v/>
          </cell>
          <cell r="DM5997" t="str">
            <v/>
          </cell>
          <cell r="DN5997" t="str">
            <v/>
          </cell>
          <cell r="DP5997" t="str">
            <v/>
          </cell>
          <cell r="DQ5997" t="str">
            <v/>
          </cell>
          <cell r="DR5997" t="str">
            <v/>
          </cell>
          <cell r="DS5997" t="str">
            <v/>
          </cell>
          <cell r="DT5997" t="str">
            <v/>
          </cell>
        </row>
        <row r="5998">
          <cell r="I5998" t="str">
            <v>BE0948619565</v>
          </cell>
          <cell r="J5998" t="str">
            <v>BNP PARIBAS B CONTROL FLEXIBLE CONSERVATIVE W4 [Classic, C]</v>
          </cell>
          <cell r="K5998">
            <v>631</v>
          </cell>
          <cell r="L5998" t="str">
            <v>All</v>
          </cell>
          <cell r="M5998" t="str">
            <v>INVEST_LEGAL_TYPE</v>
          </cell>
          <cell r="N5998" t="str">
            <v/>
          </cell>
          <cell r="O5998">
            <v>5</v>
          </cell>
          <cell r="P5998" t="str">
            <v>Registered or dematerialized</v>
          </cell>
          <cell r="Q5998" t="str">
            <v>SHARE_FORM</v>
          </cell>
          <cell r="R5998" t="str">
            <v>EUR</v>
          </cell>
          <cell r="S5998" t="str">
            <v>Y</v>
          </cell>
          <cell r="T5998">
            <v>2</v>
          </cell>
          <cell r="U5998" t="str">
            <v>Closed</v>
          </cell>
          <cell r="V5998" t="str">
            <v>PRODUCT_STATUS</v>
          </cell>
          <cell r="W5998" t="str">
            <v/>
          </cell>
          <cell r="X5998" t="str">
            <v/>
          </cell>
          <cell r="Y5998" t="str">
            <v/>
          </cell>
          <cell r="Z5998">
            <v>228468</v>
          </cell>
          <cell r="AA5998">
            <v>188142</v>
          </cell>
          <cell r="AB5998" t="str">
            <v>BM BNP Paribas B Control Flexible Conservative W4</v>
          </cell>
          <cell r="AC5998" t="str">
            <v>EUR</v>
          </cell>
          <cell r="AE5998" t="str">
            <v/>
          </cell>
          <cell r="AF5998" t="str">
            <v/>
          </cell>
          <cell r="AH5998" t="str">
            <v/>
          </cell>
          <cell r="AI5998" t="str">
            <v/>
          </cell>
          <cell r="AJ5998" t="str">
            <v>CLAS</v>
          </cell>
          <cell r="AK5998" t="str">
            <v>Classic</v>
          </cell>
          <cell r="AL5998" t="str">
            <v>SHARE_CATEGORY</v>
          </cell>
          <cell r="AM5998" t="str">
            <v>C</v>
          </cell>
          <cell r="AN5998" t="str">
            <v>Capitalisation</v>
          </cell>
          <cell r="AO5998" t="str">
            <v>SHARE_TYPE</v>
          </cell>
          <cell r="AP5998" t="str">
            <v>Y</v>
          </cell>
          <cell r="AQ5998" t="str">
            <v/>
          </cell>
          <cell r="AR5998" t="str">
            <v/>
          </cell>
          <cell r="AS5998" t="str">
            <v/>
          </cell>
          <cell r="AT5998" t="str">
            <v>N</v>
          </cell>
          <cell r="AV5998">
            <v>20090302</v>
          </cell>
          <cell r="AW5998">
            <v>20090302</v>
          </cell>
          <cell r="AX5998">
            <v>20090302</v>
          </cell>
          <cell r="AY5998">
            <v>20161014</v>
          </cell>
          <cell r="BA5998">
            <v>20161004</v>
          </cell>
          <cell r="BB5998" t="str">
            <v>Y</v>
          </cell>
          <cell r="BC5998" t="str">
            <v>Yes</v>
          </cell>
          <cell r="BD5998" t="str">
            <v>DICI_KIID</v>
          </cell>
          <cell r="BE5998" t="str">
            <v/>
          </cell>
          <cell r="BF5998" t="str">
            <v/>
          </cell>
          <cell r="BG5998" t="str">
            <v/>
          </cell>
          <cell r="BH5998" t="str">
            <v/>
          </cell>
          <cell r="BI5998" t="str">
            <v>Y</v>
          </cell>
          <cell r="BJ5998" t="str">
            <v>0.001</v>
          </cell>
          <cell r="BK5998" t="str">
            <v/>
          </cell>
          <cell r="BL5998" t="str">
            <v/>
          </cell>
          <cell r="BM5998">
            <v>29</v>
          </cell>
          <cell r="BN5998"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998" t="str">
            <v>RISK_NARRATIVE</v>
          </cell>
          <cell r="BP5998">
            <v>2</v>
          </cell>
          <cell r="BQ5998" t="str">
            <v/>
          </cell>
          <cell r="BS5998" t="str">
            <v/>
          </cell>
          <cell r="BT5998" t="str">
            <v/>
          </cell>
          <cell r="BU5998" t="str">
            <v>Y</v>
          </cell>
          <cell r="BV5998" t="str">
            <v/>
          </cell>
          <cell r="BW5998" t="str">
            <v/>
          </cell>
          <cell r="BX5998" t="str">
            <v>BNP IP-BE</v>
          </cell>
          <cell r="BY5998" t="str">
            <v>BNP IP-BE</v>
          </cell>
          <cell r="BZ5998" t="str">
            <v>LIBRARY_FUNDSQUARE</v>
          </cell>
          <cell r="CH5998" t="str">
            <v/>
          </cell>
          <cell r="CI5998" t="str">
            <v/>
          </cell>
          <cell r="CJ5998" t="str">
            <v/>
          </cell>
          <cell r="CK5998" t="str">
            <v/>
          </cell>
          <cell r="CL5998" t="str">
            <v/>
          </cell>
          <cell r="CM5998" t="str">
            <v>86% Bond + 14% Cash - -  (EUR)</v>
          </cell>
          <cell r="CN5998" t="str">
            <v/>
          </cell>
          <cell r="CO5998" t="str">
            <v/>
          </cell>
          <cell r="CQ5998" t="str">
            <v/>
          </cell>
          <cell r="CR5998" t="str">
            <v/>
          </cell>
          <cell r="CS5998" t="str">
            <v/>
          </cell>
          <cell r="CU5998" t="str">
            <v/>
          </cell>
          <cell r="CV5998" t="str">
            <v/>
          </cell>
          <cell r="CZ5998" t="str">
            <v/>
          </cell>
          <cell r="DB5998" t="str">
            <v/>
          </cell>
          <cell r="DC5998" t="str">
            <v/>
          </cell>
          <cell r="DD5998" t="str">
            <v/>
          </cell>
          <cell r="DF5998" t="str">
            <v/>
          </cell>
          <cell r="DG5998" t="str">
            <v/>
          </cell>
          <cell r="DH5998" t="str">
            <v/>
          </cell>
          <cell r="DI5998" t="str">
            <v/>
          </cell>
          <cell r="DL5998" t="str">
            <v/>
          </cell>
          <cell r="DM5998" t="str">
            <v/>
          </cell>
          <cell r="DN5998" t="str">
            <v/>
          </cell>
          <cell r="DP5998" t="str">
            <v/>
          </cell>
          <cell r="DQ5998" t="str">
            <v/>
          </cell>
          <cell r="DR5998" t="str">
            <v/>
          </cell>
          <cell r="DS5998" t="str">
            <v/>
          </cell>
          <cell r="DT5998" t="str">
            <v/>
          </cell>
        </row>
        <row r="5999">
          <cell r="I5999" t="str">
            <v>BE6278674583</v>
          </cell>
          <cell r="J5999" t="str">
            <v>BNP PARIBAS B INSTITUTIONAL II INVEST II [I Plus, C]</v>
          </cell>
          <cell r="K5999">
            <v>826</v>
          </cell>
          <cell r="L5999" t="str">
            <v>Institutional</v>
          </cell>
          <cell r="M5999" t="str">
            <v>INVEST_LEGAL_TYPE</v>
          </cell>
          <cell r="N5999" t="str">
            <v/>
          </cell>
          <cell r="O5999">
            <v>3</v>
          </cell>
          <cell r="P5999" t="str">
            <v>Registered or Bearer</v>
          </cell>
          <cell r="Q5999" t="str">
            <v>SHARE_FORM</v>
          </cell>
          <cell r="R5999" t="str">
            <v>EUR</v>
          </cell>
          <cell r="S5999" t="str">
            <v>N</v>
          </cell>
          <cell r="T5999">
            <v>2</v>
          </cell>
          <cell r="U5999" t="str">
            <v>Closed</v>
          </cell>
          <cell r="V5999" t="str">
            <v>PRODUCT_STATUS</v>
          </cell>
          <cell r="W5999" t="str">
            <v/>
          </cell>
          <cell r="X5999" t="str">
            <v/>
          </cell>
          <cell r="Y5999" t="str">
            <v/>
          </cell>
          <cell r="Z5999">
            <v>601127</v>
          </cell>
          <cell r="AA5999">
            <v>0</v>
          </cell>
          <cell r="AB5999" t="str">
            <v>No Benchmark</v>
          </cell>
          <cell r="AC5999" t="str">
            <v>EUR</v>
          </cell>
          <cell r="AD5999">
            <v>202478</v>
          </cell>
          <cell r="AE5999" t="str">
            <v>BM BNP PARIBAS B INSTITUTIONAL II INVEST II [15678] Perf</v>
          </cell>
          <cell r="AF5999" t="str">
            <v>EUR</v>
          </cell>
          <cell r="AH5999" t="str">
            <v/>
          </cell>
          <cell r="AI5999" t="str">
            <v/>
          </cell>
          <cell r="AJ5999" t="str">
            <v>IPL</v>
          </cell>
          <cell r="AK5999" t="str">
            <v>I Plus</v>
          </cell>
          <cell r="AL5999" t="str">
            <v>SHARE_CATEGORY</v>
          </cell>
          <cell r="AM5999" t="str">
            <v>C</v>
          </cell>
          <cell r="AN5999" t="str">
            <v>Capitalisation</v>
          </cell>
          <cell r="AO5999" t="str">
            <v>SHARE_TYPE</v>
          </cell>
          <cell r="AP5999" t="str">
            <v>N</v>
          </cell>
          <cell r="AQ5999" t="str">
            <v/>
          </cell>
          <cell r="AR5999" t="str">
            <v/>
          </cell>
          <cell r="AS5999" t="str">
            <v/>
          </cell>
          <cell r="AT5999" t="str">
            <v>N</v>
          </cell>
          <cell r="AV5999">
            <v>20150515</v>
          </cell>
          <cell r="AW5999">
            <v>20151215</v>
          </cell>
          <cell r="AX5999">
            <v>20151215</v>
          </cell>
          <cell r="AZ5999">
            <v>20241112</v>
          </cell>
          <cell r="BB5999" t="str">
            <v>N</v>
          </cell>
          <cell r="BC5999" t="str">
            <v>No</v>
          </cell>
          <cell r="BD5999" t="str">
            <v>DICI_KIID</v>
          </cell>
          <cell r="BE5999" t="str">
            <v/>
          </cell>
          <cell r="BF5999" t="str">
            <v/>
          </cell>
          <cell r="BG5999" t="str">
            <v/>
          </cell>
          <cell r="BH5999" t="str">
            <v/>
          </cell>
          <cell r="BI5999" t="str">
            <v>Y</v>
          </cell>
          <cell r="BJ5999" t="str">
            <v>0.001</v>
          </cell>
          <cell r="BK5999" t="str">
            <v>N</v>
          </cell>
          <cell r="BL5999" t="str">
            <v/>
          </cell>
          <cell r="BM5999">
            <v>36</v>
          </cell>
          <cell r="BN5999" t="str">
            <v>L'investissement dans différentes catégories d'actifs avec généralement un bon équilibre entre actifs risqués et actifs moins risqués justifie la catégorie de risque.</v>
          </cell>
          <cell r="BO5999" t="str">
            <v>RISK_NARRATIVE</v>
          </cell>
          <cell r="BP5999">
            <v>3</v>
          </cell>
          <cell r="BQ5999" t="str">
            <v>N</v>
          </cell>
          <cell r="BS5999" t="str">
            <v/>
          </cell>
          <cell r="BT5999" t="str">
            <v/>
          </cell>
          <cell r="BU5999" t="str">
            <v>Y</v>
          </cell>
          <cell r="BV5999" t="str">
            <v/>
          </cell>
          <cell r="BW5999" t="str">
            <v/>
          </cell>
          <cell r="BX5999" t="str">
            <v>NEANT</v>
          </cell>
          <cell r="BY5999" t="str">
            <v>NEANT</v>
          </cell>
          <cell r="BZ5999" t="str">
            <v>LIBRARY_FUNDSQUARE</v>
          </cell>
          <cell r="CA5999">
            <v>4.8899999999999997</v>
          </cell>
          <cell r="CB5999">
            <v>2</v>
          </cell>
          <cell r="CC5999">
            <v>20220328</v>
          </cell>
          <cell r="CE5999">
            <v>2</v>
          </cell>
          <cell r="CF5999">
            <v>1</v>
          </cell>
          <cell r="CH5999" t="str">
            <v/>
          </cell>
          <cell r="CI5999" t="str">
            <v/>
          </cell>
          <cell r="CJ5999" t="str">
            <v/>
          </cell>
          <cell r="CK5999" t="str">
            <v/>
          </cell>
          <cell r="CL5999" t="str">
            <v/>
          </cell>
          <cell r="CM5999" t="str">
            <v>No Benchmark</v>
          </cell>
          <cell r="CN5999" t="str">
            <v>5% JPM ESG EMBI Global Diversified Composite (USD) RI + 7.5% Bloomberg MSCI Euro High Yield SRI Sustainable Ex Fossil Fuel (EUR) RI + 47.5% Bloomberg Euro Aggregate Corporate (EUR) RI + 15% Bloomberg Euro Aggregate Treasury 500MM (EUR) RI + 3.5% MSCI EM SRI (NR) USD + 10% MSCI Europe SRI (EUR) NR + 11.5% MSCI WORLD SRI (USD) NR</v>
          </cell>
          <cell r="CO5999" t="str">
            <v/>
          </cell>
          <cell r="CQ5999" t="str">
            <v/>
          </cell>
          <cell r="CR5999" t="str">
            <v/>
          </cell>
          <cell r="CS5999" t="str">
            <v/>
          </cell>
          <cell r="CT5999">
            <v>2</v>
          </cell>
          <cell r="CU5999" t="str">
            <v>CAT 2 (Total Return)</v>
          </cell>
          <cell r="CV5999" t="str">
            <v>PRIIPS_CATEGORY</v>
          </cell>
          <cell r="CZ5999" t="str">
            <v>Due to effects of unusual market conditions, other risks could be triggered, such as Credit Risk.</v>
          </cell>
          <cell r="DA5999">
            <v>204349</v>
          </cell>
          <cell r="DB5999" t="str">
            <v>BM ESG BNP PARIBAS B INSTITUTIONAL II INVEST II [15678]</v>
          </cell>
          <cell r="DC5999" t="str">
            <v>EUR</v>
          </cell>
          <cell r="DD5999" t="str">
            <v>12.5% Bloomberg Euro Aggregate Treasury 500MM (EUR) RI + 7.5% MSCI AC World (Free) (EUR) NR + 50% Bloomberg Euro Aggregate Corporate (EUR) RI + 7.5% ICE BofAML US Corporate (Hedged in EUR) RI + 5% ICE BofAML Euro Currency Non-Financial High Yield BB-B Constrained (EUR) RI + 2.5% MSCI Emerging Markets (EUR) NR + 10% MSCI Europe (EUR) NR + 5% JPM GBI-EM Global Diversified (EUR) RI</v>
          </cell>
          <cell r="DE5999">
            <v>262688</v>
          </cell>
          <cell r="DF5999" t="str">
            <v>BM PRIIPS BNP PARIBAS B INSTITUTIONAL II INVEST II</v>
          </cell>
          <cell r="DG5999" t="str">
            <v>EUR</v>
          </cell>
          <cell r="DH5999" t="str">
            <v>BNP PARIBAS B INSTITUTIONAL II INVEST II [I, C]</v>
          </cell>
          <cell r="DI5999" t="str">
            <v>N</v>
          </cell>
          <cell r="DJ5999">
            <v>20220620</v>
          </cell>
          <cell r="DL5999" t="str">
            <v/>
          </cell>
          <cell r="DM5999" t="str">
            <v/>
          </cell>
          <cell r="DN5999" t="str">
            <v/>
          </cell>
          <cell r="DP5999" t="str">
            <v/>
          </cell>
          <cell r="DQ5999" t="str">
            <v/>
          </cell>
          <cell r="DR5999" t="str">
            <v/>
          </cell>
          <cell r="DS5999" t="str">
            <v/>
          </cell>
          <cell r="DT5999" t="str">
            <v/>
          </cell>
        </row>
        <row r="6000">
          <cell r="I6000" t="str">
            <v>BE6278673577</v>
          </cell>
          <cell r="J6000" t="str">
            <v>BNP PARIBAS B INSTITUTIONAL II INVEST II [I, C]</v>
          </cell>
          <cell r="K6000">
            <v>826</v>
          </cell>
          <cell r="L6000" t="str">
            <v>Institutional</v>
          </cell>
          <cell r="M6000" t="str">
            <v>INVEST_LEGAL_TYPE</v>
          </cell>
          <cell r="N6000" t="str">
            <v/>
          </cell>
          <cell r="O6000">
            <v>3</v>
          </cell>
          <cell r="P6000" t="str">
            <v>Registered or Bearer</v>
          </cell>
          <cell r="Q6000" t="str">
            <v>SHARE_FORM</v>
          </cell>
          <cell r="R6000" t="str">
            <v>EUR</v>
          </cell>
          <cell r="S6000" t="str">
            <v/>
          </cell>
          <cell r="T6000">
            <v>2</v>
          </cell>
          <cell r="U6000" t="str">
            <v>Closed</v>
          </cell>
          <cell r="V6000" t="str">
            <v>PRODUCT_STATUS</v>
          </cell>
          <cell r="W6000" t="str">
            <v/>
          </cell>
          <cell r="X6000" t="str">
            <v/>
          </cell>
          <cell r="Y6000" t="str">
            <v/>
          </cell>
          <cell r="Z6000">
            <v>601127</v>
          </cell>
          <cell r="AA6000">
            <v>0</v>
          </cell>
          <cell r="AB6000" t="str">
            <v>No Benchmark</v>
          </cell>
          <cell r="AC6000" t="str">
            <v>EUR</v>
          </cell>
          <cell r="AD6000">
            <v>202478</v>
          </cell>
          <cell r="AE6000" t="str">
            <v>BM BNP PARIBAS B INSTITUTIONAL II INVEST II [15678] Perf</v>
          </cell>
          <cell r="AF6000" t="str">
            <v>EUR</v>
          </cell>
          <cell r="AH6000" t="str">
            <v/>
          </cell>
          <cell r="AI6000" t="str">
            <v/>
          </cell>
          <cell r="AJ6000" t="str">
            <v>CASH</v>
          </cell>
          <cell r="AK6000" t="str">
            <v>I</v>
          </cell>
          <cell r="AL6000" t="str">
            <v>SHARE_CATEGORY</v>
          </cell>
          <cell r="AM6000" t="str">
            <v>C</v>
          </cell>
          <cell r="AN6000" t="str">
            <v>Capitalisation</v>
          </cell>
          <cell r="AO6000" t="str">
            <v>SHARE_TYPE</v>
          </cell>
          <cell r="AP6000" t="str">
            <v/>
          </cell>
          <cell r="AQ6000" t="str">
            <v/>
          </cell>
          <cell r="AR6000" t="str">
            <v/>
          </cell>
          <cell r="AS6000" t="str">
            <v/>
          </cell>
          <cell r="AT6000" t="str">
            <v>N</v>
          </cell>
          <cell r="AV6000">
            <v>20150507</v>
          </cell>
          <cell r="AW6000">
            <v>20160308</v>
          </cell>
          <cell r="AX6000">
            <v>20160307</v>
          </cell>
          <cell r="AZ6000">
            <v>20241112</v>
          </cell>
          <cell r="BA6000">
            <v>20241106</v>
          </cell>
          <cell r="BB6000" t="str">
            <v>N</v>
          </cell>
          <cell r="BC6000" t="str">
            <v>No</v>
          </cell>
          <cell r="BD6000" t="str">
            <v>DICI_KIID</v>
          </cell>
          <cell r="BE6000" t="str">
            <v/>
          </cell>
          <cell r="BF6000" t="str">
            <v/>
          </cell>
          <cell r="BG6000" t="str">
            <v/>
          </cell>
          <cell r="BH6000" t="str">
            <v/>
          </cell>
          <cell r="BI6000" t="str">
            <v>Y</v>
          </cell>
          <cell r="BJ6000" t="str">
            <v>0.001</v>
          </cell>
          <cell r="BK6000" t="str">
            <v>Y</v>
          </cell>
          <cell r="BL6000" t="str">
            <v>0.01</v>
          </cell>
          <cell r="BM6000">
            <v>36</v>
          </cell>
          <cell r="BN6000" t="str">
            <v>L'investissement dans différentes catégories d'actifs avec généralement un bon équilibre entre actifs risqués et actifs moins risqués justifie la catégorie de risque.</v>
          </cell>
          <cell r="BO6000" t="str">
            <v>RISK_NARRATIVE</v>
          </cell>
          <cell r="BP6000">
            <v>3</v>
          </cell>
          <cell r="BQ6000" t="str">
            <v>N</v>
          </cell>
          <cell r="BS6000" t="str">
            <v/>
          </cell>
          <cell r="BT6000" t="str">
            <v/>
          </cell>
          <cell r="BU6000" t="str">
            <v>Y</v>
          </cell>
          <cell r="BV6000" t="str">
            <v/>
          </cell>
          <cell r="BW6000" t="str">
            <v/>
          </cell>
          <cell r="BX6000" t="str">
            <v>NEANT</v>
          </cell>
          <cell r="BY6000" t="str">
            <v>NEANT</v>
          </cell>
          <cell r="BZ6000" t="str">
            <v>LIBRARY_FUNDSQUARE</v>
          </cell>
          <cell r="CA6000">
            <v>4.8899999999999997</v>
          </cell>
          <cell r="CB6000">
            <v>2</v>
          </cell>
          <cell r="CC6000">
            <v>20220328</v>
          </cell>
          <cell r="CE6000">
            <v>2</v>
          </cell>
          <cell r="CF6000">
            <v>1</v>
          </cell>
          <cell r="CH6000" t="str">
            <v/>
          </cell>
          <cell r="CI6000" t="str">
            <v/>
          </cell>
          <cell r="CJ6000" t="str">
            <v/>
          </cell>
          <cell r="CK6000" t="str">
            <v/>
          </cell>
          <cell r="CL6000" t="str">
            <v/>
          </cell>
          <cell r="CM6000" t="str">
            <v>No Benchmark</v>
          </cell>
          <cell r="CN6000" t="str">
            <v>5% JPM ESG EMBI Global Diversified Composite (USD) RI + 7.5% Bloomberg MSCI Euro High Yield SRI Sustainable Ex Fossil Fuel (EUR) RI + 47.5% Bloomberg Euro Aggregate Corporate (EUR) RI + 15% Bloomberg Euro Aggregate Treasury 500MM (EUR) RI + 3.5% MSCI EM SRI (NR) USD + 10% MSCI Europe SRI (EUR) NR + 11.5% MSCI WORLD SRI (USD) NR</v>
          </cell>
          <cell r="CO6000" t="str">
            <v/>
          </cell>
          <cell r="CQ6000" t="str">
            <v/>
          </cell>
          <cell r="CR6000" t="str">
            <v/>
          </cell>
          <cell r="CS6000" t="str">
            <v/>
          </cell>
          <cell r="CT6000">
            <v>2</v>
          </cell>
          <cell r="CU6000" t="str">
            <v>CAT 2 (Total Return)</v>
          </cell>
          <cell r="CV6000" t="str">
            <v>PRIIPS_CATEGORY</v>
          </cell>
          <cell r="CZ6000" t="str">
            <v>Due to effects of unusual market conditions, other risks could be triggered, such as Credit Risk.</v>
          </cell>
          <cell r="DA6000">
            <v>204349</v>
          </cell>
          <cell r="DB6000" t="str">
            <v>BM ESG BNP PARIBAS B INSTITUTIONAL II INVEST II [15678]</v>
          </cell>
          <cell r="DC6000" t="str">
            <v>EUR</v>
          </cell>
          <cell r="DD6000" t="str">
            <v>12.5% Bloomberg Euro Aggregate Treasury 500MM (EUR) RI + 7.5% MSCI AC World (Free) (EUR) NR + 50% Bloomberg Euro Aggregate Corporate (EUR) RI + 7.5% ICE BofAML US Corporate (Hedged in EUR) RI + 5% ICE BofAML Euro Currency Non-Financial High Yield BB-B Constrained (EUR) RI + 2.5% MSCI Emerging Markets (EUR) NR + 10% MSCI Europe (EUR) NR + 5% JPM GBI-EM Global Diversified (EUR) RI</v>
          </cell>
          <cell r="DE6000">
            <v>262688</v>
          </cell>
          <cell r="DF6000" t="str">
            <v>BM PRIIPS BNP PARIBAS B INSTITUTIONAL II INVEST II</v>
          </cell>
          <cell r="DG6000" t="str">
            <v>EUR</v>
          </cell>
          <cell r="DH6000" t="str">
            <v>BNP PARIBAS B INSTITUTIONAL II INVEST II [I, C]</v>
          </cell>
          <cell r="DI6000" t="str">
            <v>Y</v>
          </cell>
          <cell r="DJ6000">
            <v>20160308</v>
          </cell>
          <cell r="DL6000" t="str">
            <v/>
          </cell>
          <cell r="DM6000" t="str">
            <v/>
          </cell>
          <cell r="DN6000" t="str">
            <v/>
          </cell>
          <cell r="DP6000" t="str">
            <v/>
          </cell>
          <cell r="DQ6000" t="str">
            <v/>
          </cell>
          <cell r="DR6000" t="str">
            <v/>
          </cell>
          <cell r="DS6000" t="str">
            <v/>
          </cell>
          <cell r="DT6000" t="str">
            <v/>
          </cell>
        </row>
        <row r="6001">
          <cell r="I6001" t="str">
            <v>BE6289417345</v>
          </cell>
          <cell r="J6001" t="str">
            <v>BNP PARIBAS B INSTITUTIONAL II INVEST II [I, D]</v>
          </cell>
          <cell r="K6001">
            <v>826</v>
          </cell>
          <cell r="L6001" t="str">
            <v>Institutional</v>
          </cell>
          <cell r="M6001" t="str">
            <v>INVEST_LEGAL_TYPE</v>
          </cell>
          <cell r="N6001" t="str">
            <v/>
          </cell>
          <cell r="O6001">
            <v>3</v>
          </cell>
          <cell r="P6001" t="str">
            <v>Registered or Bearer</v>
          </cell>
          <cell r="Q6001" t="str">
            <v>SHARE_FORM</v>
          </cell>
          <cell r="R6001" t="str">
            <v>EUR</v>
          </cell>
          <cell r="S6001" t="str">
            <v/>
          </cell>
          <cell r="T6001">
            <v>2</v>
          </cell>
          <cell r="U6001" t="str">
            <v>Closed</v>
          </cell>
          <cell r="V6001" t="str">
            <v>PRODUCT_STATUS</v>
          </cell>
          <cell r="W6001" t="str">
            <v/>
          </cell>
          <cell r="X6001" t="str">
            <v/>
          </cell>
          <cell r="Y6001" t="str">
            <v/>
          </cell>
          <cell r="Z6001">
            <v>601127</v>
          </cell>
          <cell r="AA6001">
            <v>0</v>
          </cell>
          <cell r="AB6001" t="str">
            <v>No Benchmark</v>
          </cell>
          <cell r="AC6001" t="str">
            <v>EUR</v>
          </cell>
          <cell r="AD6001">
            <v>202478</v>
          </cell>
          <cell r="AE6001" t="str">
            <v>BM BNP PARIBAS B INSTITUTIONAL II INVEST II [15678] Perf</v>
          </cell>
          <cell r="AF6001" t="str">
            <v>EUR</v>
          </cell>
          <cell r="AH6001" t="str">
            <v/>
          </cell>
          <cell r="AI6001" t="str">
            <v/>
          </cell>
          <cell r="AJ6001" t="str">
            <v>CASH</v>
          </cell>
          <cell r="AK6001" t="str">
            <v>I</v>
          </cell>
          <cell r="AL6001" t="str">
            <v>SHARE_CATEGORY</v>
          </cell>
          <cell r="AM6001" t="str">
            <v>D</v>
          </cell>
          <cell r="AN6001" t="str">
            <v>Distribution</v>
          </cell>
          <cell r="AO6001" t="str">
            <v>SHARE_TYPE</v>
          </cell>
          <cell r="AP6001" t="str">
            <v/>
          </cell>
          <cell r="AQ6001" t="str">
            <v>Y</v>
          </cell>
          <cell r="AR6001" t="str">
            <v>Annually</v>
          </cell>
          <cell r="AS6001" t="str">
            <v>DIVIDEND_FREQUENCY</v>
          </cell>
          <cell r="AT6001" t="str">
            <v>N</v>
          </cell>
          <cell r="AV6001">
            <v>20210515</v>
          </cell>
          <cell r="AW6001">
            <v>20160919</v>
          </cell>
          <cell r="AX6001">
            <v>20160919</v>
          </cell>
          <cell r="AZ6001">
            <v>20241112</v>
          </cell>
          <cell r="BB6001" t="str">
            <v>N</v>
          </cell>
          <cell r="BC6001" t="str">
            <v>No</v>
          </cell>
          <cell r="BD6001" t="str">
            <v>DICI_KIID</v>
          </cell>
          <cell r="BE6001" t="str">
            <v/>
          </cell>
          <cell r="BF6001" t="str">
            <v/>
          </cell>
          <cell r="BG6001" t="str">
            <v/>
          </cell>
          <cell r="BH6001" t="str">
            <v/>
          </cell>
          <cell r="BI6001" t="str">
            <v>Y</v>
          </cell>
          <cell r="BJ6001" t="str">
            <v>0.001</v>
          </cell>
          <cell r="BK6001" t="str">
            <v>Y</v>
          </cell>
          <cell r="BL6001" t="str">
            <v>0.01</v>
          </cell>
          <cell r="BM6001">
            <v>36</v>
          </cell>
          <cell r="BN6001" t="str">
            <v>L'investissement dans différentes catégories d'actifs avec généralement un bon équilibre entre actifs risqués et actifs moins risqués justifie la catégorie de risque.</v>
          </cell>
          <cell r="BO6001" t="str">
            <v>RISK_NARRATIVE</v>
          </cell>
          <cell r="BP6001">
            <v>4</v>
          </cell>
          <cell r="BQ6001" t="str">
            <v>N</v>
          </cell>
          <cell r="BS6001" t="str">
            <v/>
          </cell>
          <cell r="BT6001" t="str">
            <v/>
          </cell>
          <cell r="BU6001" t="str">
            <v>Y</v>
          </cell>
          <cell r="BV6001" t="str">
            <v/>
          </cell>
          <cell r="BW6001" t="str">
            <v/>
          </cell>
          <cell r="BX6001" t="str">
            <v>NEANT</v>
          </cell>
          <cell r="BY6001" t="str">
            <v>NEANT</v>
          </cell>
          <cell r="BZ6001" t="str">
            <v>LIBRARY_FUNDSQUARE</v>
          </cell>
          <cell r="CA6001">
            <v>4.8899999999999997</v>
          </cell>
          <cell r="CB6001">
            <v>3</v>
          </cell>
          <cell r="CC6001">
            <v>20220328</v>
          </cell>
          <cell r="CE6001">
            <v>3</v>
          </cell>
          <cell r="CF6001">
            <v>1</v>
          </cell>
          <cell r="CH6001" t="str">
            <v/>
          </cell>
          <cell r="CI6001" t="str">
            <v/>
          </cell>
          <cell r="CJ6001" t="str">
            <v/>
          </cell>
          <cell r="CK6001" t="str">
            <v/>
          </cell>
          <cell r="CL6001" t="str">
            <v/>
          </cell>
          <cell r="CM6001" t="str">
            <v>No Benchmark</v>
          </cell>
          <cell r="CN6001" t="str">
            <v>5% JPM ESG EMBI Global Diversified Composite (USD) RI + 7.5% Bloomberg MSCI Euro High Yield SRI Sustainable Ex Fossil Fuel (EUR) RI + 47.5% Bloomberg Euro Aggregate Corporate (EUR) RI + 15% Bloomberg Euro Aggregate Treasury 500MM (EUR) RI + 3.5% MSCI EM SRI (NR) USD + 10% MSCI Europe SRI (EUR) NR + 11.5% MSCI WORLD SRI (USD) NR</v>
          </cell>
          <cell r="CO6001" t="str">
            <v/>
          </cell>
          <cell r="CQ6001" t="str">
            <v/>
          </cell>
          <cell r="CR6001" t="str">
            <v/>
          </cell>
          <cell r="CS6001" t="str">
            <v/>
          </cell>
          <cell r="CT6001">
            <v>2</v>
          </cell>
          <cell r="CU6001" t="str">
            <v>CAT 2 (Total Return)</v>
          </cell>
          <cell r="CV6001" t="str">
            <v>PRIIPS_CATEGORY</v>
          </cell>
          <cell r="CZ6001" t="str">
            <v>Due to effects of unusual market conditions, other risks could be triggered, such as Credit Risk.</v>
          </cell>
          <cell r="DA6001">
            <v>204349</v>
          </cell>
          <cell r="DB6001" t="str">
            <v>BM ESG BNP PARIBAS B INSTITUTIONAL II INVEST II [15678]</v>
          </cell>
          <cell r="DC6001" t="str">
            <v>EUR</v>
          </cell>
          <cell r="DD6001" t="str">
            <v>12.5% Bloomberg Euro Aggregate Treasury 500MM (EUR) RI + 7.5% MSCI AC World (Free) (EUR) NR + 50% Bloomberg Euro Aggregate Corporate (EUR) RI + 7.5% ICE BofAML US Corporate (Hedged in EUR) RI + 5% ICE BofAML Euro Currency Non-Financial High Yield BB-B Constrained (EUR) RI + 2.5% MSCI Emerging Markets (EUR) NR + 10% MSCI Europe (EUR) NR + 5% JPM GBI-EM Global Diversified (EUR) RI</v>
          </cell>
          <cell r="DE6001">
            <v>262688</v>
          </cell>
          <cell r="DF6001" t="str">
            <v>BM PRIIPS BNP PARIBAS B INSTITUTIONAL II INVEST II</v>
          </cell>
          <cell r="DG6001" t="str">
            <v>EUR</v>
          </cell>
          <cell r="DH6001" t="str">
            <v>BNP PARIBAS B INSTITUTIONAL II INVEST II [I, C]</v>
          </cell>
          <cell r="DI6001" t="str">
            <v>N</v>
          </cell>
          <cell r="DJ6001">
            <v>20220620</v>
          </cell>
          <cell r="DL6001" t="str">
            <v/>
          </cell>
          <cell r="DM6001" t="str">
            <v/>
          </cell>
          <cell r="DN6001" t="str">
            <v/>
          </cell>
          <cell r="DP6001" t="str">
            <v/>
          </cell>
          <cell r="DQ6001" t="str">
            <v/>
          </cell>
          <cell r="DR6001" t="str">
            <v/>
          </cell>
          <cell r="DS6001" t="str">
            <v/>
          </cell>
          <cell r="DT6001" t="str">
            <v/>
          </cell>
        </row>
        <row r="6002">
          <cell r="I6002" t="str">
            <v>LU2446380581</v>
          </cell>
          <cell r="J6002" t="str">
            <v>BNP PARIBAS EASY MSCI USA SRI PAB [Track I EUR, D]</v>
          </cell>
          <cell r="K6002">
            <v>996</v>
          </cell>
          <cell r="L6002" t="str">
            <v>Institutional investors, UCITS</v>
          </cell>
          <cell r="M6002" t="str">
            <v>INVEST_LEGAL_TYPE</v>
          </cell>
          <cell r="N6002" t="str">
            <v/>
          </cell>
          <cell r="O6002">
            <v>3</v>
          </cell>
          <cell r="P6002" t="str">
            <v>Registered or Bearer</v>
          </cell>
          <cell r="Q6002" t="str">
            <v>SHARE_FORM</v>
          </cell>
          <cell r="R6002" t="str">
            <v>EUR</v>
          </cell>
          <cell r="S6002" t="str">
            <v/>
          </cell>
          <cell r="T6002">
            <v>11</v>
          </cell>
          <cell r="U6002" t="str">
            <v>Not yet launched</v>
          </cell>
          <cell r="V6002" t="str">
            <v>PRODUCT_STATUS</v>
          </cell>
          <cell r="W6002" t="str">
            <v/>
          </cell>
          <cell r="X6002" t="str">
            <v/>
          </cell>
          <cell r="Y6002" t="str">
            <v/>
          </cell>
          <cell r="Z6002">
            <v>623387</v>
          </cell>
          <cell r="AA6002">
            <v>196404</v>
          </cell>
          <cell r="AB6002" t="str">
            <v>BM BNP PARIBAS EASY MSCI USA SRI PAB [15762]</v>
          </cell>
          <cell r="AC6002" t="str">
            <v>USD</v>
          </cell>
          <cell r="AE6002" t="str">
            <v/>
          </cell>
          <cell r="AF6002" t="str">
            <v/>
          </cell>
          <cell r="AH6002" t="str">
            <v/>
          </cell>
          <cell r="AI6002" t="str">
            <v/>
          </cell>
          <cell r="AJ6002" t="str">
            <v>TRIE</v>
          </cell>
          <cell r="AK6002" t="str">
            <v>Track I EUR</v>
          </cell>
          <cell r="AL6002" t="str">
            <v>SHARE_CATEGORY</v>
          </cell>
          <cell r="AM6002" t="str">
            <v>D</v>
          </cell>
          <cell r="AN6002" t="str">
            <v>Distribution</v>
          </cell>
          <cell r="AO6002" t="str">
            <v>SHARE_TYPE</v>
          </cell>
          <cell r="AP6002" t="str">
            <v/>
          </cell>
          <cell r="AQ6002" t="str">
            <v>Y</v>
          </cell>
          <cell r="AR6002" t="str">
            <v>Annually</v>
          </cell>
          <cell r="AS6002" t="str">
            <v>DIVIDEND_FREQUENCY</v>
          </cell>
          <cell r="AT6002" t="str">
            <v>N</v>
          </cell>
          <cell r="AV6002">
            <v>20230524</v>
          </cell>
          <cell r="BB6002" t="str">
            <v>Y</v>
          </cell>
          <cell r="BC6002" t="str">
            <v>Yes</v>
          </cell>
          <cell r="BD6002" t="str">
            <v>DICI_KIID</v>
          </cell>
          <cell r="BE6002" t="str">
            <v/>
          </cell>
          <cell r="BF6002" t="str">
            <v/>
          </cell>
          <cell r="BG6002" t="str">
            <v/>
          </cell>
          <cell r="BH6002" t="str">
            <v/>
          </cell>
          <cell r="BI6002" t="str">
            <v>Y</v>
          </cell>
          <cell r="BJ6002" t="str">
            <v>3. Thousandth - 0.001</v>
          </cell>
          <cell r="BK6002" t="str">
            <v>Y</v>
          </cell>
          <cell r="BL6002" t="str">
            <v>4. Ten-thousandth - 0.0001</v>
          </cell>
          <cell r="BM6002">
            <v>72</v>
          </cell>
          <cell r="BN6002" t="str">
            <v>The risk category is justified by the investment mainly in Stocks and Shares, the value of which can fluctuate considerably. These fluctuations are often amplified in the short term.</v>
          </cell>
          <cell r="BO6002" t="str">
            <v>RISK_NARRATIVE</v>
          </cell>
          <cell r="BP6002">
            <v>6</v>
          </cell>
          <cell r="BQ6002" t="str">
            <v>Y</v>
          </cell>
          <cell r="BS6002" t="str">
            <v/>
          </cell>
          <cell r="BT6002" t="str">
            <v/>
          </cell>
          <cell r="BU6002" t="str">
            <v>N</v>
          </cell>
          <cell r="BV6002" t="str">
            <v/>
          </cell>
          <cell r="BW6002" t="str">
            <v/>
          </cell>
          <cell r="BX6002" t="str">
            <v>BNP IP-LU</v>
          </cell>
          <cell r="BY6002" t="str">
            <v>BNP IP-LU</v>
          </cell>
          <cell r="BZ6002" t="str">
            <v>LIBRARY_FUNDSQUARE</v>
          </cell>
          <cell r="CA6002">
            <v>18.62</v>
          </cell>
          <cell r="CB6002">
            <v>4</v>
          </cell>
          <cell r="CC6002">
            <v>20250806</v>
          </cell>
          <cell r="CD6002">
            <v>18.02</v>
          </cell>
          <cell r="CE6002">
            <v>4</v>
          </cell>
          <cell r="CF6002">
            <v>1</v>
          </cell>
          <cell r="CH6002" t="str">
            <v>N</v>
          </cell>
          <cell r="CI6002" t="str">
            <v/>
          </cell>
          <cell r="CJ6002" t="str">
            <v/>
          </cell>
          <cell r="CK6002" t="str">
            <v/>
          </cell>
          <cell r="CL6002" t="str">
            <v/>
          </cell>
          <cell r="CM6002" t="str">
            <v>MSCI USA SRI Select PAB (USD) NR</v>
          </cell>
          <cell r="CN6002" t="str">
            <v/>
          </cell>
          <cell r="CO6002" t="str">
            <v/>
          </cell>
          <cell r="CP6002">
            <v>196404</v>
          </cell>
          <cell r="CQ6002" t="str">
            <v>BM BNP PARIBAS EASY MSCI USA SRI PAB [15762]</v>
          </cell>
          <cell r="CR6002" t="str">
            <v>USD</v>
          </cell>
          <cell r="CS6002" t="str">
            <v>MSCI USA SRI Select PAB (USD) NR</v>
          </cell>
          <cell r="CT6002">
            <v>1</v>
          </cell>
          <cell r="CU6002" t="str">
            <v>CAT 2</v>
          </cell>
          <cell r="CV6002" t="str">
            <v>PRIIPS_CATEGORY</v>
          </cell>
          <cell r="CW6002">
            <v>18.02</v>
          </cell>
          <cell r="CZ6002" t="str">
            <v>Due to effects of unusual market conditions, other risks could be triggered, such as: Operational&amp;Custody Risk.</v>
          </cell>
          <cell r="DA6002">
            <v>204768</v>
          </cell>
          <cell r="DB6002" t="str">
            <v>BM ESG BNP PARIBAS EASY MSCI USA SRI PAB [15762]</v>
          </cell>
          <cell r="DC6002" t="str">
            <v>USD</v>
          </cell>
          <cell r="DD6002" t="str">
            <v>MSCI USA (USD) NR</v>
          </cell>
          <cell r="DE6002">
            <v>261625</v>
          </cell>
          <cell r="DF6002" t="str">
            <v>BM PRIIPS BNP PARIBAS EASY MSCI USA SRI PAB [15762]</v>
          </cell>
          <cell r="DG6002" t="str">
            <v>USD</v>
          </cell>
          <cell r="DH6002" t="str">
            <v>BNP PARIBAS EASY MSCI USA SRI PAB [UCITS ETF, C]</v>
          </cell>
          <cell r="DI6002" t="str">
            <v>N</v>
          </cell>
          <cell r="DK6002">
            <v>196404</v>
          </cell>
          <cell r="DL6002" t="str">
            <v>BM BNP PARIBAS EASY MSCI USA SRI PAB [15762]</v>
          </cell>
          <cell r="DM6002" t="str">
            <v>USD</v>
          </cell>
          <cell r="DN6002" t="str">
            <v>MSCI USA SRI Select PAB (USD) NR</v>
          </cell>
          <cell r="DO6002">
            <v>263571</v>
          </cell>
          <cell r="DP6002" t="str">
            <v>BM SFDR BMI BNP PARIBAS EASY MSCI USA SRI PAB [15762]</v>
          </cell>
          <cell r="DQ6002" t="str">
            <v>USD</v>
          </cell>
          <cell r="DR6002" t="str">
            <v>MSCI USA (USD) NR</v>
          </cell>
          <cell r="DS6002" t="str">
            <v/>
          </cell>
          <cell r="DT6002" t="str">
            <v/>
          </cell>
        </row>
        <row r="6003">
          <cell r="I6003" t="str">
            <v>LU2607531428</v>
          </cell>
          <cell r="J6003" t="str">
            <v>BNP PARIBAS EASY MSCI USA SRI PAB [Track X EUR, C]</v>
          </cell>
          <cell r="K6003">
            <v>632</v>
          </cell>
          <cell r="L6003" t="str">
            <v>Authorised Investors</v>
          </cell>
          <cell r="M6003" t="str">
            <v>INVEST_LEGAL_TYPE</v>
          </cell>
          <cell r="N6003" t="str">
            <v/>
          </cell>
          <cell r="O6003">
            <v>3</v>
          </cell>
          <cell r="P6003" t="str">
            <v>Registered or Bearer</v>
          </cell>
          <cell r="Q6003" t="str">
            <v>SHARE_FORM</v>
          </cell>
          <cell r="R6003" t="str">
            <v>EUR</v>
          </cell>
          <cell r="S6003" t="str">
            <v/>
          </cell>
          <cell r="T6003">
            <v>1</v>
          </cell>
          <cell r="U6003" t="str">
            <v>Launched</v>
          </cell>
          <cell r="V6003" t="str">
            <v>PRODUCT_STATUS</v>
          </cell>
          <cell r="W6003" t="str">
            <v/>
          </cell>
          <cell r="X6003" t="str">
            <v/>
          </cell>
          <cell r="Y6003" t="str">
            <v/>
          </cell>
          <cell r="Z6003">
            <v>623387</v>
          </cell>
          <cell r="AA6003">
            <v>196404</v>
          </cell>
          <cell r="AB6003" t="str">
            <v>BM BNP PARIBAS EASY MSCI USA SRI PAB [15762]</v>
          </cell>
          <cell r="AC6003" t="str">
            <v>USD</v>
          </cell>
          <cell r="AE6003" t="str">
            <v/>
          </cell>
          <cell r="AF6003" t="str">
            <v/>
          </cell>
          <cell r="AH6003" t="str">
            <v/>
          </cell>
          <cell r="AI6003" t="str">
            <v/>
          </cell>
          <cell r="AJ6003" t="str">
            <v>TXE</v>
          </cell>
          <cell r="AK6003" t="str">
            <v>Track X EUR</v>
          </cell>
          <cell r="AL6003" t="str">
            <v>SHARE_CATEGORY</v>
          </cell>
          <cell r="AM6003" t="str">
            <v>C</v>
          </cell>
          <cell r="AN6003" t="str">
            <v>Capitalisation</v>
          </cell>
          <cell r="AO6003" t="str">
            <v>SHARE_TYPE</v>
          </cell>
          <cell r="AP6003" t="str">
            <v/>
          </cell>
          <cell r="AQ6003" t="str">
            <v/>
          </cell>
          <cell r="AR6003" t="str">
            <v/>
          </cell>
          <cell r="AS6003" t="str">
            <v/>
          </cell>
          <cell r="AT6003" t="str">
            <v>N</v>
          </cell>
          <cell r="AU6003">
            <v>20230529</v>
          </cell>
          <cell r="AV6003">
            <v>20230524</v>
          </cell>
          <cell r="AW6003">
            <v>20230721</v>
          </cell>
          <cell r="BB6003" t="str">
            <v>Y</v>
          </cell>
          <cell r="BC6003" t="str">
            <v>Yes</v>
          </cell>
          <cell r="BD6003" t="str">
            <v>DICI_KIID</v>
          </cell>
          <cell r="BE6003" t="str">
            <v/>
          </cell>
          <cell r="BF6003" t="str">
            <v/>
          </cell>
          <cell r="BG6003" t="str">
            <v/>
          </cell>
          <cell r="BH6003" t="str">
            <v/>
          </cell>
          <cell r="BI6003" t="str">
            <v>Y</v>
          </cell>
          <cell r="BJ6003" t="str">
            <v>3. Thousandth - 0.001</v>
          </cell>
          <cell r="BK6003" t="str">
            <v>Y</v>
          </cell>
          <cell r="BL6003" t="str">
            <v>0.0001</v>
          </cell>
          <cell r="BM6003">
            <v>72</v>
          </cell>
          <cell r="BN6003" t="str">
            <v>The risk category is justified by the investment mainly in Stocks and Shares, the value of which can fluctuate considerably. These fluctuations are often amplified in the short term.</v>
          </cell>
          <cell r="BO6003" t="str">
            <v>RISK_NARRATIVE</v>
          </cell>
          <cell r="BP6003">
            <v>6</v>
          </cell>
          <cell r="BQ6003" t="str">
            <v>Y</v>
          </cell>
          <cell r="BS6003" t="str">
            <v/>
          </cell>
          <cell r="BT6003" t="str">
            <v/>
          </cell>
          <cell r="BU6003" t="str">
            <v>Y</v>
          </cell>
          <cell r="BV6003" t="str">
            <v/>
          </cell>
          <cell r="BW6003" t="str">
            <v/>
          </cell>
          <cell r="BX6003" t="str">
            <v>BNP IP-LU</v>
          </cell>
          <cell r="BY6003" t="str">
            <v>BNP IP-LU</v>
          </cell>
          <cell r="BZ6003" t="str">
            <v>LIBRARY_FUNDSQUARE</v>
          </cell>
          <cell r="CA6003">
            <v>18.62</v>
          </cell>
          <cell r="CB6003">
            <v>4</v>
          </cell>
          <cell r="CC6003">
            <v>20250806</v>
          </cell>
          <cell r="CD6003">
            <v>18.02</v>
          </cell>
          <cell r="CE6003">
            <v>4</v>
          </cell>
          <cell r="CF6003">
            <v>1</v>
          </cell>
          <cell r="CH6003" t="str">
            <v>N</v>
          </cell>
          <cell r="CI6003" t="str">
            <v/>
          </cell>
          <cell r="CJ6003" t="str">
            <v/>
          </cell>
          <cell r="CK6003" t="str">
            <v/>
          </cell>
          <cell r="CL6003" t="str">
            <v/>
          </cell>
          <cell r="CM6003" t="str">
            <v>MSCI USA SRI Select PAB (USD) NR</v>
          </cell>
          <cell r="CN6003" t="str">
            <v/>
          </cell>
          <cell r="CO6003" t="str">
            <v/>
          </cell>
          <cell r="CP6003">
            <v>196404</v>
          </cell>
          <cell r="CQ6003" t="str">
            <v>BM BNP PARIBAS EASY MSCI USA SRI PAB [15762]</v>
          </cell>
          <cell r="CR6003" t="str">
            <v>USD</v>
          </cell>
          <cell r="CS6003" t="str">
            <v>MSCI USA SRI Select PAB (USD) NR</v>
          </cell>
          <cell r="CT6003">
            <v>1</v>
          </cell>
          <cell r="CU6003" t="str">
            <v>CAT 2</v>
          </cell>
          <cell r="CV6003" t="str">
            <v>PRIIPS_CATEGORY</v>
          </cell>
          <cell r="CW6003">
            <v>18.02</v>
          </cell>
          <cell r="CZ6003" t="str">
            <v>Due to effects of unusual market conditions, other risks could be triggered, such as: Operational&amp;Custody Risk.</v>
          </cell>
          <cell r="DA6003">
            <v>204768</v>
          </cell>
          <cell r="DB6003" t="str">
            <v>BM ESG BNP PARIBAS EASY MSCI USA SRI PAB [15762]</v>
          </cell>
          <cell r="DC6003" t="str">
            <v>USD</v>
          </cell>
          <cell r="DD6003" t="str">
            <v/>
          </cell>
          <cell r="DE6003">
            <v>261625</v>
          </cell>
          <cell r="DF6003" t="str">
            <v>BM PRIIPS BNP PARIBAS EASY MSCI USA SRI PAB [15762]</v>
          </cell>
          <cell r="DG6003" t="str">
            <v>USD</v>
          </cell>
          <cell r="DH6003" t="str">
            <v>BNP PARIBAS EASY MSCI USA SRI PAB [UCITS ETF, C]</v>
          </cell>
          <cell r="DI6003" t="str">
            <v>N</v>
          </cell>
          <cell r="DK6003">
            <v>196404</v>
          </cell>
          <cell r="DL6003" t="str">
            <v>BM BNP PARIBAS EASY MSCI USA SRI PAB [15762]</v>
          </cell>
          <cell r="DM6003" t="str">
            <v>USD</v>
          </cell>
          <cell r="DN6003" t="str">
            <v>MSCI USA SRI Select PAB (USD) NR</v>
          </cell>
          <cell r="DO6003">
            <v>263571</v>
          </cell>
          <cell r="DP6003" t="str">
            <v>BM SFDR BMI BNP PARIBAS EASY MSCI USA SRI PAB [15762]</v>
          </cell>
          <cell r="DQ6003" t="str">
            <v>USD</v>
          </cell>
          <cell r="DR6003" t="str">
            <v>MSCI USA (USD) NR</v>
          </cell>
          <cell r="DS6003" t="str">
            <v/>
          </cell>
          <cell r="DT6003" t="str">
            <v/>
          </cell>
        </row>
        <row r="6004">
          <cell r="I6004" t="str">
            <v>LU1291103338</v>
          </cell>
          <cell r="J6004" t="str">
            <v>BNP PARIBAS EASY MSCI USA SRI PAB [UCITS ETF, C]</v>
          </cell>
          <cell r="K6004">
            <v>631</v>
          </cell>
          <cell r="L6004" t="str">
            <v>All</v>
          </cell>
          <cell r="M6004" t="str">
            <v>INVEST_LEGAL_TYPE</v>
          </cell>
          <cell r="N6004" t="str">
            <v/>
          </cell>
          <cell r="O6004">
            <v>3</v>
          </cell>
          <cell r="P6004" t="str">
            <v>Registered or Bearer</v>
          </cell>
          <cell r="Q6004" t="str">
            <v>SHARE_FORM</v>
          </cell>
          <cell r="R6004" t="str">
            <v>USD</v>
          </cell>
          <cell r="S6004" t="str">
            <v/>
          </cell>
          <cell r="T6004">
            <v>1</v>
          </cell>
          <cell r="U6004" t="str">
            <v>Launched</v>
          </cell>
          <cell r="V6004" t="str">
            <v>PRODUCT_STATUS</v>
          </cell>
          <cell r="W6004" t="str">
            <v/>
          </cell>
          <cell r="X6004" t="str">
            <v/>
          </cell>
          <cell r="Y6004" t="str">
            <v/>
          </cell>
          <cell r="Z6004">
            <v>623387</v>
          </cell>
          <cell r="AA6004">
            <v>196404</v>
          </cell>
          <cell r="AB6004" t="str">
            <v>BM BNP PARIBAS EASY MSCI USA SRI PAB [15762]</v>
          </cell>
          <cell r="AC6004" t="str">
            <v>USD</v>
          </cell>
          <cell r="AE6004" t="str">
            <v/>
          </cell>
          <cell r="AF6004" t="str">
            <v/>
          </cell>
          <cell r="AH6004" t="str">
            <v/>
          </cell>
          <cell r="AI6004" t="str">
            <v/>
          </cell>
          <cell r="AJ6004" t="str">
            <v>UETF</v>
          </cell>
          <cell r="AK6004" t="str">
            <v>UCITS ETF</v>
          </cell>
          <cell r="AL6004" t="str">
            <v>SHARE_CATEGORY</v>
          </cell>
          <cell r="AM6004" t="str">
            <v>C</v>
          </cell>
          <cell r="AN6004" t="str">
            <v>Capitalisation</v>
          </cell>
          <cell r="AO6004" t="str">
            <v>SHARE_TYPE</v>
          </cell>
          <cell r="AP6004" t="str">
            <v/>
          </cell>
          <cell r="AQ6004" t="str">
            <v/>
          </cell>
          <cell r="AR6004" t="str">
            <v/>
          </cell>
          <cell r="AS6004" t="str">
            <v/>
          </cell>
          <cell r="AT6004" t="str">
            <v>N</v>
          </cell>
          <cell r="AV6004">
            <v>20151021</v>
          </cell>
          <cell r="AW6004">
            <v>20190124</v>
          </cell>
          <cell r="BB6004" t="str">
            <v>Y</v>
          </cell>
          <cell r="BC6004" t="str">
            <v>Yes</v>
          </cell>
          <cell r="BD6004" t="str">
            <v>DICI_KIID</v>
          </cell>
          <cell r="BE6004" t="str">
            <v/>
          </cell>
          <cell r="BF6004" t="str">
            <v>XPAR</v>
          </cell>
          <cell r="BG6004" t="str">
            <v>Euronext Paris</v>
          </cell>
          <cell r="BH6004" t="str">
            <v>MXEXCHANGE</v>
          </cell>
          <cell r="BI6004" t="str">
            <v>N</v>
          </cell>
          <cell r="BJ6004" t="str">
            <v>0.001</v>
          </cell>
          <cell r="BK6004" t="str">
            <v>Y</v>
          </cell>
          <cell r="BL6004" t="str">
            <v>0.0001</v>
          </cell>
          <cell r="BM6004">
            <v>72</v>
          </cell>
          <cell r="BN6004" t="str">
            <v>The risk category is justified by the investment mainly in Stocks and Shares, the value of which can fluctuate considerably. These fluctuations are often amplified in the short term.</v>
          </cell>
          <cell r="BO6004" t="str">
            <v>RISK_NARRATIVE</v>
          </cell>
          <cell r="BP6004">
            <v>6</v>
          </cell>
          <cell r="BQ6004" t="str">
            <v>Y</v>
          </cell>
          <cell r="BS6004" t="str">
            <v/>
          </cell>
          <cell r="BT6004" t="str">
            <v/>
          </cell>
          <cell r="BU6004" t="str">
            <v>Y</v>
          </cell>
          <cell r="BV6004" t="str">
            <v/>
          </cell>
          <cell r="BW6004" t="str">
            <v/>
          </cell>
          <cell r="BX6004" t="str">
            <v>BNP IP-LU</v>
          </cell>
          <cell r="BY6004" t="str">
            <v>BNP IP-LU</v>
          </cell>
          <cell r="BZ6004" t="str">
            <v>LIBRARY_FUNDSQUARE</v>
          </cell>
          <cell r="CA6004">
            <v>18.62</v>
          </cell>
          <cell r="CB6004">
            <v>4</v>
          </cell>
          <cell r="CC6004">
            <v>20250806</v>
          </cell>
          <cell r="CD6004">
            <v>18.02</v>
          </cell>
          <cell r="CE6004">
            <v>4</v>
          </cell>
          <cell r="CF6004">
            <v>1</v>
          </cell>
          <cell r="CH6004" t="str">
            <v>Y</v>
          </cell>
          <cell r="CI6004" t="str">
            <v/>
          </cell>
          <cell r="CJ6004" t="str">
            <v/>
          </cell>
          <cell r="CK6004" t="str">
            <v/>
          </cell>
          <cell r="CL6004" t="str">
            <v/>
          </cell>
          <cell r="CM6004" t="str">
            <v>MSCI USA SRI Select PAB (USD) NR</v>
          </cell>
          <cell r="CN6004" t="str">
            <v/>
          </cell>
          <cell r="CO6004" t="str">
            <v/>
          </cell>
          <cell r="CP6004">
            <v>196404</v>
          </cell>
          <cell r="CQ6004" t="str">
            <v>BM BNP PARIBAS EASY MSCI USA SRI PAB [15762]</v>
          </cell>
          <cell r="CR6004" t="str">
            <v>USD</v>
          </cell>
          <cell r="CS6004" t="str">
            <v>MSCI USA SRI Select PAB (USD) NR</v>
          </cell>
          <cell r="CT6004">
            <v>1</v>
          </cell>
          <cell r="CU6004" t="str">
            <v>CAT 2</v>
          </cell>
          <cell r="CV6004" t="str">
            <v>PRIIPS_CATEGORY</v>
          </cell>
          <cell r="CW6004">
            <v>18.02</v>
          </cell>
          <cell r="CZ6004" t="str">
            <v>Due to effects of unusual market conditions, other risks could be triggered, such as: Operational&amp;Custody Risk.</v>
          </cell>
          <cell r="DA6004">
            <v>204768</v>
          </cell>
          <cell r="DB6004" t="str">
            <v>BM ESG BNP PARIBAS EASY MSCI USA SRI PAB [15762]</v>
          </cell>
          <cell r="DC6004" t="str">
            <v>USD</v>
          </cell>
          <cell r="DD6004" t="str">
            <v>MSCI USA (USD) NR</v>
          </cell>
          <cell r="DE6004">
            <v>261625</v>
          </cell>
          <cell r="DF6004" t="str">
            <v>BM PRIIPS BNP PARIBAS EASY MSCI USA SRI PAB [15762]</v>
          </cell>
          <cell r="DG6004" t="str">
            <v>USD</v>
          </cell>
          <cell r="DH6004" t="str">
            <v>BNP PARIBAS EASY MSCI USA SRI PAB [UCITS ETF, C]</v>
          </cell>
          <cell r="DI6004" t="str">
            <v>Y</v>
          </cell>
          <cell r="DJ6004">
            <v>20220620</v>
          </cell>
          <cell r="DK6004">
            <v>196404</v>
          </cell>
          <cell r="DL6004" t="str">
            <v>BM BNP PARIBAS EASY MSCI USA SRI PAB [15762]</v>
          </cell>
          <cell r="DM6004" t="str">
            <v>USD</v>
          </cell>
          <cell r="DN6004" t="str">
            <v>MSCI USA SRI Select PAB (USD) NR</v>
          </cell>
          <cell r="DO6004">
            <v>263571</v>
          </cell>
          <cell r="DP6004" t="str">
            <v>BM SFDR BMI BNP PARIBAS EASY MSCI USA SRI PAB [15762]</v>
          </cell>
          <cell r="DQ6004" t="str">
            <v>USD</v>
          </cell>
          <cell r="DR6004" t="str">
            <v>MSCI USA (USD) NR</v>
          </cell>
          <cell r="DS6004" t="str">
            <v/>
          </cell>
          <cell r="DT6004" t="str">
            <v/>
          </cell>
        </row>
        <row r="6005">
          <cell r="I6005" t="str">
            <v>LU1859445659</v>
          </cell>
          <cell r="J6005" t="str">
            <v>BNP PARIBAS EASY MSCI USA SRI PAB [UCITS ETF H EUR, C]</v>
          </cell>
          <cell r="K6005">
            <v>631</v>
          </cell>
          <cell r="L6005" t="str">
            <v>All</v>
          </cell>
          <cell r="M6005" t="str">
            <v>INVEST_LEGAL_TYPE</v>
          </cell>
          <cell r="N6005" t="str">
            <v/>
          </cell>
          <cell r="O6005">
            <v>3</v>
          </cell>
          <cell r="P6005" t="str">
            <v>Registered or Bearer</v>
          </cell>
          <cell r="Q6005" t="str">
            <v>SHARE_FORM</v>
          </cell>
          <cell r="R6005" t="str">
            <v>EUR</v>
          </cell>
          <cell r="S6005" t="str">
            <v/>
          </cell>
          <cell r="T6005">
            <v>11</v>
          </cell>
          <cell r="U6005" t="str">
            <v>Not yet launched</v>
          </cell>
          <cell r="V6005" t="str">
            <v>PRODUCT_STATUS</v>
          </cell>
          <cell r="W6005" t="str">
            <v/>
          </cell>
          <cell r="X6005" t="str">
            <v/>
          </cell>
          <cell r="Y6005" t="str">
            <v/>
          </cell>
          <cell r="Z6005">
            <v>623387</v>
          </cell>
          <cell r="AA6005">
            <v>196404</v>
          </cell>
          <cell r="AB6005" t="str">
            <v>BM BNP PARIBAS EASY MSCI USA SRI PAB [15762]</v>
          </cell>
          <cell r="AC6005" t="str">
            <v>USD</v>
          </cell>
          <cell r="AE6005" t="str">
            <v/>
          </cell>
          <cell r="AF6005" t="str">
            <v/>
          </cell>
          <cell r="AH6005" t="str">
            <v/>
          </cell>
          <cell r="AI6005" t="str">
            <v/>
          </cell>
          <cell r="AJ6005" t="str">
            <v>UEHE</v>
          </cell>
          <cell r="AK6005" t="str">
            <v>UCITS ETF H EUR</v>
          </cell>
          <cell r="AL6005" t="str">
            <v>SHARE_CATEGORY</v>
          </cell>
          <cell r="AM6005" t="str">
            <v>C</v>
          </cell>
          <cell r="AN6005" t="str">
            <v>Capitalisation</v>
          </cell>
          <cell r="AO6005" t="str">
            <v>SHARE_TYPE</v>
          </cell>
          <cell r="AP6005" t="str">
            <v/>
          </cell>
          <cell r="AQ6005" t="str">
            <v/>
          </cell>
          <cell r="AR6005" t="str">
            <v/>
          </cell>
          <cell r="AS6005" t="str">
            <v/>
          </cell>
          <cell r="AT6005" t="str">
            <v>Y</v>
          </cell>
          <cell r="AU6005">
            <v>20180823</v>
          </cell>
          <cell r="AV6005">
            <v>20180803</v>
          </cell>
          <cell r="BB6005" t="str">
            <v>Y</v>
          </cell>
          <cell r="BC6005" t="str">
            <v>Yes</v>
          </cell>
          <cell r="BD6005" t="str">
            <v>DICI_KIID</v>
          </cell>
          <cell r="BE6005" t="str">
            <v/>
          </cell>
          <cell r="BF6005" t="str">
            <v/>
          </cell>
          <cell r="BG6005" t="str">
            <v/>
          </cell>
          <cell r="BH6005" t="str">
            <v/>
          </cell>
          <cell r="BI6005" t="str">
            <v>N</v>
          </cell>
          <cell r="BJ6005" t="str">
            <v>0.001</v>
          </cell>
          <cell r="BK6005" t="str">
            <v>Y</v>
          </cell>
          <cell r="BL6005" t="str">
            <v>0.0001</v>
          </cell>
          <cell r="BM6005">
            <v>72</v>
          </cell>
          <cell r="BN6005" t="str">
            <v>The risk category is justified by the investment mainly in Stocks and Shares, the value of which can fluctuate considerably. These fluctuations are often amplified in the short term.</v>
          </cell>
          <cell r="BO6005" t="str">
            <v>RISK_NARRATIVE</v>
          </cell>
          <cell r="BP6005">
            <v>6</v>
          </cell>
          <cell r="BQ6005" t="str">
            <v>Y</v>
          </cell>
          <cell r="BS6005" t="str">
            <v/>
          </cell>
          <cell r="BT6005" t="str">
            <v/>
          </cell>
          <cell r="BU6005" t="str">
            <v>N</v>
          </cell>
          <cell r="BV6005" t="str">
            <v/>
          </cell>
          <cell r="BW6005" t="str">
            <v/>
          </cell>
          <cell r="BX6005" t="str">
            <v>BNP IP-LU</v>
          </cell>
          <cell r="BY6005" t="str">
            <v>BNP IP-LU</v>
          </cell>
          <cell r="BZ6005" t="str">
            <v>LIBRARY_FUNDSQUARE</v>
          </cell>
          <cell r="CA6005">
            <v>18.62</v>
          </cell>
          <cell r="CB6005">
            <v>4</v>
          </cell>
          <cell r="CC6005">
            <v>20250806</v>
          </cell>
          <cell r="CD6005">
            <v>18.02</v>
          </cell>
          <cell r="CE6005">
            <v>4</v>
          </cell>
          <cell r="CF6005">
            <v>1</v>
          </cell>
          <cell r="CH6005" t="str">
            <v>Y</v>
          </cell>
          <cell r="CI6005" t="str">
            <v/>
          </cell>
          <cell r="CJ6005" t="str">
            <v/>
          </cell>
          <cell r="CK6005" t="str">
            <v/>
          </cell>
          <cell r="CL6005" t="str">
            <v/>
          </cell>
          <cell r="CM6005" t="str">
            <v>MSCI USA SRI Select PAB (Hedged in EUR) NR</v>
          </cell>
          <cell r="CN6005" t="str">
            <v/>
          </cell>
          <cell r="CO6005" t="str">
            <v/>
          </cell>
          <cell r="CP6005">
            <v>196404</v>
          </cell>
          <cell r="CQ6005" t="str">
            <v>BM BNP PARIBAS EASY MSCI USA SRI PAB [15762]</v>
          </cell>
          <cell r="CR6005" t="str">
            <v>USD</v>
          </cell>
          <cell r="CS6005" t="str">
            <v/>
          </cell>
          <cell r="CT6005">
            <v>1</v>
          </cell>
          <cell r="CU6005" t="str">
            <v>CAT 2</v>
          </cell>
          <cell r="CV6005" t="str">
            <v>PRIIPS_CATEGORY</v>
          </cell>
          <cell r="CW6005">
            <v>18.02</v>
          </cell>
          <cell r="CZ6005" t="str">
            <v>Due to effects of unusual market conditions, other risks could be triggered, such as: Operational&amp;Custody Risk.</v>
          </cell>
          <cell r="DA6005">
            <v>204768</v>
          </cell>
          <cell r="DB6005" t="str">
            <v>BM ESG BNP PARIBAS EASY MSCI USA SRI PAB [15762]</v>
          </cell>
          <cell r="DC6005" t="str">
            <v>USD</v>
          </cell>
          <cell r="DD6005" t="str">
            <v/>
          </cell>
          <cell r="DE6005">
            <v>261625</v>
          </cell>
          <cell r="DF6005" t="str">
            <v>BM PRIIPS BNP PARIBAS EASY MSCI USA SRI PAB [15762]</v>
          </cell>
          <cell r="DG6005" t="str">
            <v>USD</v>
          </cell>
          <cell r="DH6005" t="str">
            <v/>
          </cell>
          <cell r="DI6005" t="str">
            <v>N</v>
          </cell>
          <cell r="DK6005">
            <v>196404</v>
          </cell>
          <cell r="DL6005" t="str">
            <v>BM BNP PARIBAS EASY MSCI USA SRI PAB [15762]</v>
          </cell>
          <cell r="DM6005" t="str">
            <v>USD</v>
          </cell>
          <cell r="DN6005" t="str">
            <v/>
          </cell>
          <cell r="DO6005">
            <v>263571</v>
          </cell>
          <cell r="DP6005" t="str">
            <v>BM SFDR BMI BNP PARIBAS EASY MSCI USA SRI PAB [15762]</v>
          </cell>
          <cell r="DQ6005" t="str">
            <v>USD</v>
          </cell>
          <cell r="DR6005" t="str">
            <v/>
          </cell>
          <cell r="DS6005" t="str">
            <v/>
          </cell>
          <cell r="DT6005" t="str">
            <v/>
          </cell>
        </row>
        <row r="6006">
          <cell r="I6006" t="str">
            <v>LU1859445816</v>
          </cell>
          <cell r="J6006" t="str">
            <v>BNP PARIBAS EASY MSCI USA SRI PAB [Track Privilege H EUR, C]</v>
          </cell>
          <cell r="K6006">
            <v>631</v>
          </cell>
          <cell r="L6006" t="str">
            <v>All</v>
          </cell>
          <cell r="M6006" t="str">
            <v>INVEST_LEGAL_TYPE</v>
          </cell>
          <cell r="N6006" t="str">
            <v/>
          </cell>
          <cell r="O6006">
            <v>3</v>
          </cell>
          <cell r="P6006" t="str">
            <v>Registered or Bearer</v>
          </cell>
          <cell r="Q6006" t="str">
            <v>SHARE_FORM</v>
          </cell>
          <cell r="R6006" t="str">
            <v>EUR</v>
          </cell>
          <cell r="S6006" t="str">
            <v/>
          </cell>
          <cell r="T6006">
            <v>1</v>
          </cell>
          <cell r="U6006" t="str">
            <v>Launched</v>
          </cell>
          <cell r="V6006" t="str">
            <v>PRODUCT_STATUS</v>
          </cell>
          <cell r="W6006" t="str">
            <v/>
          </cell>
          <cell r="X6006" t="str">
            <v/>
          </cell>
          <cell r="Y6006" t="str">
            <v/>
          </cell>
          <cell r="Z6006">
            <v>623387</v>
          </cell>
          <cell r="AA6006">
            <v>196404</v>
          </cell>
          <cell r="AB6006" t="str">
            <v>BM BNP PARIBAS EASY MSCI USA SRI PAB [15762]</v>
          </cell>
          <cell r="AC6006" t="str">
            <v>USD</v>
          </cell>
          <cell r="AE6006" t="str">
            <v/>
          </cell>
          <cell r="AF6006" t="str">
            <v/>
          </cell>
          <cell r="AH6006" t="str">
            <v/>
          </cell>
          <cell r="AI6006" t="str">
            <v/>
          </cell>
          <cell r="AJ6006" t="str">
            <v>TPHE</v>
          </cell>
          <cell r="AK6006" t="str">
            <v>Track Privilege H EUR</v>
          </cell>
          <cell r="AL6006" t="str">
            <v>SHARE_CATEGORY</v>
          </cell>
          <cell r="AM6006" t="str">
            <v>C</v>
          </cell>
          <cell r="AN6006" t="str">
            <v>Capitalisation</v>
          </cell>
          <cell r="AO6006" t="str">
            <v>SHARE_TYPE</v>
          </cell>
          <cell r="AP6006" t="str">
            <v/>
          </cell>
          <cell r="AQ6006" t="str">
            <v/>
          </cell>
          <cell r="AR6006" t="str">
            <v/>
          </cell>
          <cell r="AS6006" t="str">
            <v/>
          </cell>
          <cell r="AT6006" t="str">
            <v>Y</v>
          </cell>
          <cell r="AU6006">
            <v>20180823</v>
          </cell>
          <cell r="AV6006">
            <v>20180803</v>
          </cell>
          <cell r="AW6006">
            <v>20180925</v>
          </cell>
          <cell r="BB6006" t="str">
            <v>Y</v>
          </cell>
          <cell r="BC6006" t="str">
            <v>Yes</v>
          </cell>
          <cell r="BD6006" t="str">
            <v>DICI_KIID</v>
          </cell>
          <cell r="BE6006" t="str">
            <v/>
          </cell>
          <cell r="BF6006" t="str">
            <v/>
          </cell>
          <cell r="BG6006" t="str">
            <v/>
          </cell>
          <cell r="BH6006" t="str">
            <v/>
          </cell>
          <cell r="BI6006" t="str">
            <v>Y</v>
          </cell>
          <cell r="BJ6006" t="str">
            <v>0.001</v>
          </cell>
          <cell r="BK6006" t="str">
            <v>Y</v>
          </cell>
          <cell r="BL6006" t="str">
            <v>0.0001</v>
          </cell>
          <cell r="BM6006">
            <v>72</v>
          </cell>
          <cell r="BN6006" t="str">
            <v>The risk category is justified by the investment mainly in Stocks and Shares, the value of which can fluctuate considerably. These fluctuations are often amplified in the short term.</v>
          </cell>
          <cell r="BO6006" t="str">
            <v>RISK_NARRATIVE</v>
          </cell>
          <cell r="BP6006">
            <v>6</v>
          </cell>
          <cell r="BQ6006" t="str">
            <v>Y</v>
          </cell>
          <cell r="BS6006" t="str">
            <v/>
          </cell>
          <cell r="BT6006" t="str">
            <v/>
          </cell>
          <cell r="BU6006" t="str">
            <v>Y</v>
          </cell>
          <cell r="BV6006" t="str">
            <v/>
          </cell>
          <cell r="BW6006" t="str">
            <v/>
          </cell>
          <cell r="BX6006" t="str">
            <v>BNP IP-LU</v>
          </cell>
          <cell r="BY6006" t="str">
            <v>BNP IP-LU</v>
          </cell>
          <cell r="BZ6006" t="str">
            <v>LIBRARY_FUNDSQUARE</v>
          </cell>
          <cell r="CA6006">
            <v>18.62</v>
          </cell>
          <cell r="CB6006">
            <v>4</v>
          </cell>
          <cell r="CC6006">
            <v>20250806</v>
          </cell>
          <cell r="CD6006">
            <v>18.02</v>
          </cell>
          <cell r="CE6006">
            <v>4</v>
          </cell>
          <cell r="CF6006">
            <v>1</v>
          </cell>
          <cell r="CH6006" t="str">
            <v>N</v>
          </cell>
          <cell r="CI6006" t="str">
            <v/>
          </cell>
          <cell r="CJ6006" t="str">
            <v/>
          </cell>
          <cell r="CK6006" t="str">
            <v/>
          </cell>
          <cell r="CL6006" t="str">
            <v/>
          </cell>
          <cell r="CM6006" t="str">
            <v>MSCI USA SRI Select PAB (Hedged in EUR) NR</v>
          </cell>
          <cell r="CN6006" t="str">
            <v/>
          </cell>
          <cell r="CO6006" t="str">
            <v/>
          </cell>
          <cell r="CP6006">
            <v>196404</v>
          </cell>
          <cell r="CQ6006" t="str">
            <v>BM BNP PARIBAS EASY MSCI USA SRI PAB [15762]</v>
          </cell>
          <cell r="CR6006" t="str">
            <v>USD</v>
          </cell>
          <cell r="CS6006" t="str">
            <v>MSCI USA SRI Select PAB (USD) NR</v>
          </cell>
          <cell r="CT6006">
            <v>1</v>
          </cell>
          <cell r="CU6006" t="str">
            <v>CAT 2</v>
          </cell>
          <cell r="CV6006" t="str">
            <v>PRIIPS_CATEGORY</v>
          </cell>
          <cell r="CW6006">
            <v>18.02</v>
          </cell>
          <cell r="CZ6006" t="str">
            <v>Due to effects of unusual market conditions, other risks could be triggered, such as: Operational&amp;Custody Risk.</v>
          </cell>
          <cell r="DA6006">
            <v>204768</v>
          </cell>
          <cell r="DB6006" t="str">
            <v>BM ESG BNP PARIBAS EASY MSCI USA SRI PAB [15762]</v>
          </cell>
          <cell r="DC6006" t="str">
            <v>USD</v>
          </cell>
          <cell r="DD6006" t="str">
            <v/>
          </cell>
          <cell r="DE6006">
            <v>261625</v>
          </cell>
          <cell r="DF6006" t="str">
            <v>BM PRIIPS BNP PARIBAS EASY MSCI USA SRI PAB [15762]</v>
          </cell>
          <cell r="DG6006" t="str">
            <v>USD</v>
          </cell>
          <cell r="DH6006" t="str">
            <v/>
          </cell>
          <cell r="DI6006" t="str">
            <v>N</v>
          </cell>
          <cell r="DK6006">
            <v>196404</v>
          </cell>
          <cell r="DL6006" t="str">
            <v>BM BNP PARIBAS EASY MSCI USA SRI PAB [15762]</v>
          </cell>
          <cell r="DM6006" t="str">
            <v>USD</v>
          </cell>
          <cell r="DN6006" t="str">
            <v>MSCI USA SRI Select PAB (USD) NR</v>
          </cell>
          <cell r="DO6006">
            <v>263571</v>
          </cell>
          <cell r="DP6006" t="str">
            <v>BM SFDR BMI BNP PARIBAS EASY MSCI USA SRI PAB [15762]</v>
          </cell>
          <cell r="DQ6006" t="str">
            <v>USD</v>
          </cell>
          <cell r="DR6006" t="str">
            <v/>
          </cell>
          <cell r="DS6006" t="str">
            <v/>
          </cell>
          <cell r="DT6006" t="str">
            <v/>
          </cell>
        </row>
        <row r="6007">
          <cell r="I6007" t="str">
            <v>LU1859445733</v>
          </cell>
          <cell r="J6007" t="str">
            <v>BNP PARIBAS EASY MSCI USA SRI PAB [Track Classic H EUR, C]</v>
          </cell>
          <cell r="K6007">
            <v>631</v>
          </cell>
          <cell r="L6007" t="str">
            <v>All</v>
          </cell>
          <cell r="M6007" t="str">
            <v>INVEST_LEGAL_TYPE</v>
          </cell>
          <cell r="N6007" t="str">
            <v/>
          </cell>
          <cell r="O6007">
            <v>3</v>
          </cell>
          <cell r="P6007" t="str">
            <v>Registered or Bearer</v>
          </cell>
          <cell r="Q6007" t="str">
            <v>SHARE_FORM</v>
          </cell>
          <cell r="R6007" t="str">
            <v>EUR</v>
          </cell>
          <cell r="S6007" t="str">
            <v/>
          </cell>
          <cell r="T6007">
            <v>1</v>
          </cell>
          <cell r="U6007" t="str">
            <v>Launched</v>
          </cell>
          <cell r="V6007" t="str">
            <v>PRODUCT_STATUS</v>
          </cell>
          <cell r="W6007" t="str">
            <v/>
          </cell>
          <cell r="X6007" t="str">
            <v/>
          </cell>
          <cell r="Y6007" t="str">
            <v/>
          </cell>
          <cell r="Z6007">
            <v>623387</v>
          </cell>
          <cell r="AA6007">
            <v>196404</v>
          </cell>
          <cell r="AB6007" t="str">
            <v>BM BNP PARIBAS EASY MSCI USA SRI PAB [15762]</v>
          </cell>
          <cell r="AC6007" t="str">
            <v>USD</v>
          </cell>
          <cell r="AE6007" t="str">
            <v/>
          </cell>
          <cell r="AF6007" t="str">
            <v/>
          </cell>
          <cell r="AH6007" t="str">
            <v/>
          </cell>
          <cell r="AI6007" t="str">
            <v/>
          </cell>
          <cell r="AJ6007" t="str">
            <v>TCHE</v>
          </cell>
          <cell r="AK6007" t="str">
            <v>Track Classic H EUR</v>
          </cell>
          <cell r="AL6007" t="str">
            <v>SHARE_CATEGORY</v>
          </cell>
          <cell r="AM6007" t="str">
            <v>C</v>
          </cell>
          <cell r="AN6007" t="str">
            <v>Capitalisation</v>
          </cell>
          <cell r="AO6007" t="str">
            <v>SHARE_TYPE</v>
          </cell>
          <cell r="AP6007" t="str">
            <v/>
          </cell>
          <cell r="AQ6007" t="str">
            <v/>
          </cell>
          <cell r="AR6007" t="str">
            <v/>
          </cell>
          <cell r="AS6007" t="str">
            <v/>
          </cell>
          <cell r="AT6007" t="str">
            <v>Y</v>
          </cell>
          <cell r="AU6007">
            <v>20180823</v>
          </cell>
          <cell r="AV6007">
            <v>20180803</v>
          </cell>
          <cell r="AW6007">
            <v>20200528</v>
          </cell>
          <cell r="BB6007" t="str">
            <v>Y</v>
          </cell>
          <cell r="BC6007" t="str">
            <v>Yes</v>
          </cell>
          <cell r="BD6007" t="str">
            <v>DICI_KIID</v>
          </cell>
          <cell r="BE6007" t="str">
            <v/>
          </cell>
          <cell r="BF6007" t="str">
            <v/>
          </cell>
          <cell r="BG6007" t="str">
            <v/>
          </cell>
          <cell r="BH6007" t="str">
            <v/>
          </cell>
          <cell r="BI6007" t="str">
            <v>Y</v>
          </cell>
          <cell r="BJ6007" t="str">
            <v>0.001</v>
          </cell>
          <cell r="BK6007" t="str">
            <v>Y</v>
          </cell>
          <cell r="BL6007" t="str">
            <v>0.0001</v>
          </cell>
          <cell r="BM6007">
            <v>72</v>
          </cell>
          <cell r="BN6007" t="str">
            <v>The risk category is justified by the investment mainly in Stocks and Shares, the value of which can fluctuate considerably. These fluctuations are often amplified in the short term.</v>
          </cell>
          <cell r="BO6007" t="str">
            <v>RISK_NARRATIVE</v>
          </cell>
          <cell r="BP6007">
            <v>6</v>
          </cell>
          <cell r="BQ6007" t="str">
            <v>Y</v>
          </cell>
          <cell r="BS6007" t="str">
            <v/>
          </cell>
          <cell r="BT6007" t="str">
            <v/>
          </cell>
          <cell r="BU6007" t="str">
            <v>Y</v>
          </cell>
          <cell r="BV6007" t="str">
            <v/>
          </cell>
          <cell r="BW6007" t="str">
            <v/>
          </cell>
          <cell r="BX6007" t="str">
            <v>BNP IP-LU</v>
          </cell>
          <cell r="BY6007" t="str">
            <v>BNP IP-LU</v>
          </cell>
          <cell r="BZ6007" t="str">
            <v>LIBRARY_FUNDSQUARE</v>
          </cell>
          <cell r="CA6007">
            <v>18.62</v>
          </cell>
          <cell r="CB6007">
            <v>4</v>
          </cell>
          <cell r="CC6007">
            <v>20250806</v>
          </cell>
          <cell r="CD6007">
            <v>18.02</v>
          </cell>
          <cell r="CE6007">
            <v>4</v>
          </cell>
          <cell r="CF6007">
            <v>1</v>
          </cell>
          <cell r="CH6007" t="str">
            <v>N</v>
          </cell>
          <cell r="CI6007" t="str">
            <v/>
          </cell>
          <cell r="CJ6007" t="str">
            <v/>
          </cell>
          <cell r="CK6007" t="str">
            <v/>
          </cell>
          <cell r="CL6007" t="str">
            <v/>
          </cell>
          <cell r="CM6007" t="str">
            <v>MSCI USA SRI Select PAB (Hedged in EUR) NR</v>
          </cell>
          <cell r="CN6007" t="str">
            <v/>
          </cell>
          <cell r="CO6007" t="str">
            <v/>
          </cell>
          <cell r="CP6007">
            <v>196404</v>
          </cell>
          <cell r="CQ6007" t="str">
            <v>BM BNP PARIBAS EASY MSCI USA SRI PAB [15762]</v>
          </cell>
          <cell r="CR6007" t="str">
            <v>USD</v>
          </cell>
          <cell r="CS6007" t="str">
            <v>MSCI USA SRI Select PAB (USD) NR</v>
          </cell>
          <cell r="CT6007">
            <v>1</v>
          </cell>
          <cell r="CU6007" t="str">
            <v>CAT 2</v>
          </cell>
          <cell r="CV6007" t="str">
            <v>PRIIPS_CATEGORY</v>
          </cell>
          <cell r="CW6007">
            <v>18.02</v>
          </cell>
          <cell r="CZ6007" t="str">
            <v>Due to effects of unusual market conditions, other risks could be triggered, such as: Operational&amp;Custody Risk.</v>
          </cell>
          <cell r="DA6007">
            <v>204768</v>
          </cell>
          <cell r="DB6007" t="str">
            <v>BM ESG BNP PARIBAS EASY MSCI USA SRI PAB [15762]</v>
          </cell>
          <cell r="DC6007" t="str">
            <v>USD</v>
          </cell>
          <cell r="DD6007" t="str">
            <v/>
          </cell>
          <cell r="DE6007">
            <v>261625</v>
          </cell>
          <cell r="DF6007" t="str">
            <v>BM PRIIPS BNP PARIBAS EASY MSCI USA SRI PAB [15762]</v>
          </cell>
          <cell r="DG6007" t="str">
            <v>USD</v>
          </cell>
          <cell r="DH6007" t="str">
            <v/>
          </cell>
          <cell r="DI6007" t="str">
            <v>N</v>
          </cell>
          <cell r="DK6007">
            <v>196404</v>
          </cell>
          <cell r="DL6007" t="str">
            <v>BM BNP PARIBAS EASY MSCI USA SRI PAB [15762]</v>
          </cell>
          <cell r="DM6007" t="str">
            <v>USD</v>
          </cell>
          <cell r="DN6007" t="str">
            <v>MSCI USA SRI Select PAB (USD) NR</v>
          </cell>
          <cell r="DO6007">
            <v>263571</v>
          </cell>
          <cell r="DP6007" t="str">
            <v>BM SFDR BMI BNP PARIBAS EASY MSCI USA SRI PAB [15762]</v>
          </cell>
          <cell r="DQ6007" t="str">
            <v>USD</v>
          </cell>
          <cell r="DR6007" t="str">
            <v/>
          </cell>
          <cell r="DS6007" t="str">
            <v/>
          </cell>
          <cell r="DT6007" t="str">
            <v/>
          </cell>
        </row>
        <row r="6008">
          <cell r="I6008" t="str">
            <v>LU1291102959</v>
          </cell>
          <cell r="J6008" t="str">
            <v>BNP PARIBAS EASY MSCI USA SRI PAB [Track Classic, C]</v>
          </cell>
          <cell r="K6008">
            <v>631</v>
          </cell>
          <cell r="L6008" t="str">
            <v>All</v>
          </cell>
          <cell r="M6008" t="str">
            <v>INVEST_LEGAL_TYPE</v>
          </cell>
          <cell r="N6008" t="str">
            <v/>
          </cell>
          <cell r="O6008">
            <v>3</v>
          </cell>
          <cell r="P6008" t="str">
            <v>Registered or Bearer</v>
          </cell>
          <cell r="Q6008" t="str">
            <v>SHARE_FORM</v>
          </cell>
          <cell r="R6008" t="str">
            <v>USD</v>
          </cell>
          <cell r="S6008" t="str">
            <v/>
          </cell>
          <cell r="T6008">
            <v>1</v>
          </cell>
          <cell r="U6008" t="str">
            <v>Launched</v>
          </cell>
          <cell r="V6008" t="str">
            <v>PRODUCT_STATUS</v>
          </cell>
          <cell r="W6008" t="str">
            <v/>
          </cell>
          <cell r="X6008" t="str">
            <v/>
          </cell>
          <cell r="Y6008" t="str">
            <v/>
          </cell>
          <cell r="Z6008">
            <v>623387</v>
          </cell>
          <cell r="AA6008">
            <v>196404</v>
          </cell>
          <cell r="AB6008" t="str">
            <v>BM BNP PARIBAS EASY MSCI USA SRI PAB [15762]</v>
          </cell>
          <cell r="AC6008" t="str">
            <v>USD</v>
          </cell>
          <cell r="AE6008" t="str">
            <v/>
          </cell>
          <cell r="AF6008" t="str">
            <v/>
          </cell>
          <cell r="AH6008" t="str">
            <v/>
          </cell>
          <cell r="AI6008" t="str">
            <v/>
          </cell>
          <cell r="AJ6008" t="str">
            <v>TRC</v>
          </cell>
          <cell r="AK6008" t="str">
            <v>Track Classic</v>
          </cell>
          <cell r="AL6008" t="str">
            <v>SHARE_CATEGORY</v>
          </cell>
          <cell r="AM6008" t="str">
            <v>C</v>
          </cell>
          <cell r="AN6008" t="str">
            <v>Capitalisation</v>
          </cell>
          <cell r="AO6008" t="str">
            <v>SHARE_TYPE</v>
          </cell>
          <cell r="AP6008" t="str">
            <v/>
          </cell>
          <cell r="AQ6008" t="str">
            <v/>
          </cell>
          <cell r="AR6008" t="str">
            <v/>
          </cell>
          <cell r="AS6008" t="str">
            <v/>
          </cell>
          <cell r="AT6008" t="str">
            <v>N</v>
          </cell>
          <cell r="AV6008">
            <v>20151021</v>
          </cell>
          <cell r="AW6008">
            <v>20160219</v>
          </cell>
          <cell r="BB6008" t="str">
            <v>Y</v>
          </cell>
          <cell r="BC6008" t="str">
            <v>Yes</v>
          </cell>
          <cell r="BD6008" t="str">
            <v>DICI_KIID</v>
          </cell>
          <cell r="BE6008" t="str">
            <v/>
          </cell>
          <cell r="BF6008" t="str">
            <v/>
          </cell>
          <cell r="BG6008" t="str">
            <v/>
          </cell>
          <cell r="BH6008" t="str">
            <v/>
          </cell>
          <cell r="BI6008" t="str">
            <v>Y</v>
          </cell>
          <cell r="BJ6008" t="str">
            <v>0.001</v>
          </cell>
          <cell r="BK6008" t="str">
            <v>Y</v>
          </cell>
          <cell r="BL6008" t="str">
            <v>0.0001</v>
          </cell>
          <cell r="BM6008">
            <v>72</v>
          </cell>
          <cell r="BN6008" t="str">
            <v>The risk category is justified by the investment mainly in Stocks and Shares, the value of which can fluctuate considerably. These fluctuations are often amplified in the short term.</v>
          </cell>
          <cell r="BO6008" t="str">
            <v>RISK_NARRATIVE</v>
          </cell>
          <cell r="BP6008">
            <v>6</v>
          </cell>
          <cell r="BQ6008" t="str">
            <v>Y</v>
          </cell>
          <cell r="BS6008" t="str">
            <v/>
          </cell>
          <cell r="BT6008" t="str">
            <v/>
          </cell>
          <cell r="BU6008" t="str">
            <v>Y</v>
          </cell>
          <cell r="BV6008" t="str">
            <v/>
          </cell>
          <cell r="BW6008" t="str">
            <v/>
          </cell>
          <cell r="BX6008" t="str">
            <v>BNP IP-LU</v>
          </cell>
          <cell r="BY6008" t="str">
            <v>BNP IP-LU</v>
          </cell>
          <cell r="BZ6008" t="str">
            <v>LIBRARY_FUNDSQUARE</v>
          </cell>
          <cell r="CA6008">
            <v>18.62</v>
          </cell>
          <cell r="CB6008">
            <v>4</v>
          </cell>
          <cell r="CC6008">
            <v>20250806</v>
          </cell>
          <cell r="CD6008">
            <v>18.02</v>
          </cell>
          <cell r="CE6008">
            <v>4</v>
          </cell>
          <cell r="CF6008">
            <v>1</v>
          </cell>
          <cell r="CH6008" t="str">
            <v>N</v>
          </cell>
          <cell r="CI6008" t="str">
            <v/>
          </cell>
          <cell r="CJ6008" t="str">
            <v/>
          </cell>
          <cell r="CK6008" t="str">
            <v/>
          </cell>
          <cell r="CL6008" t="str">
            <v/>
          </cell>
          <cell r="CM6008" t="str">
            <v>MSCI USA SRI Select PAB (USD) NR</v>
          </cell>
          <cell r="CN6008" t="str">
            <v/>
          </cell>
          <cell r="CO6008" t="str">
            <v/>
          </cell>
          <cell r="CP6008">
            <v>196404</v>
          </cell>
          <cell r="CQ6008" t="str">
            <v>BM BNP PARIBAS EASY MSCI USA SRI PAB [15762]</v>
          </cell>
          <cell r="CR6008" t="str">
            <v>USD</v>
          </cell>
          <cell r="CS6008" t="str">
            <v>MSCI USA SRI Select PAB (USD) NR</v>
          </cell>
          <cell r="CT6008">
            <v>1</v>
          </cell>
          <cell r="CU6008" t="str">
            <v>CAT 2</v>
          </cell>
          <cell r="CV6008" t="str">
            <v>PRIIPS_CATEGORY</v>
          </cell>
          <cell r="CW6008">
            <v>18.02</v>
          </cell>
          <cell r="CZ6008" t="str">
            <v>Due to effects of unusual market conditions, other risks could be triggered, such as: Operational&amp;Custody Risk.</v>
          </cell>
          <cell r="DA6008">
            <v>204768</v>
          </cell>
          <cell r="DB6008" t="str">
            <v>BM ESG BNP PARIBAS EASY MSCI USA SRI PAB [15762]</v>
          </cell>
          <cell r="DC6008" t="str">
            <v>USD</v>
          </cell>
          <cell r="DD6008" t="str">
            <v>MSCI USA (USD) NR</v>
          </cell>
          <cell r="DE6008">
            <v>261625</v>
          </cell>
          <cell r="DF6008" t="str">
            <v>BM PRIIPS BNP PARIBAS EASY MSCI USA SRI PAB [15762]</v>
          </cell>
          <cell r="DG6008" t="str">
            <v>USD</v>
          </cell>
          <cell r="DH6008" t="str">
            <v>BNP PARIBAS EASY MSCI USA SRI PAB [UCITS ETF, C]</v>
          </cell>
          <cell r="DI6008" t="str">
            <v>N</v>
          </cell>
          <cell r="DK6008">
            <v>196404</v>
          </cell>
          <cell r="DL6008" t="str">
            <v>BM BNP PARIBAS EASY MSCI USA SRI PAB [15762]</v>
          </cell>
          <cell r="DM6008" t="str">
            <v>USD</v>
          </cell>
          <cell r="DN6008" t="str">
            <v>MSCI USA SRI Select PAB (USD) NR</v>
          </cell>
          <cell r="DO6008">
            <v>263571</v>
          </cell>
          <cell r="DP6008" t="str">
            <v>BM SFDR BMI BNP PARIBAS EASY MSCI USA SRI PAB [15762]</v>
          </cell>
          <cell r="DQ6008" t="str">
            <v>USD</v>
          </cell>
          <cell r="DR6008" t="str">
            <v>MSCI USA (USD) NR</v>
          </cell>
          <cell r="DS6008" t="str">
            <v/>
          </cell>
          <cell r="DT6008" t="str">
            <v/>
          </cell>
        </row>
        <row r="6009">
          <cell r="I6009" t="str">
            <v>LU2118277693</v>
          </cell>
          <cell r="J6009" t="str">
            <v>BNP PARIBAS EASY MSCI USA SRI PAB [Track I Plus, C]</v>
          </cell>
          <cell r="K6009">
            <v>826</v>
          </cell>
          <cell r="L6009" t="str">
            <v>Institutional</v>
          </cell>
          <cell r="M6009" t="str">
            <v>INVEST_LEGAL_TYPE</v>
          </cell>
          <cell r="N6009" t="str">
            <v/>
          </cell>
          <cell r="O6009">
            <v>3</v>
          </cell>
          <cell r="P6009" t="str">
            <v>Registered or Bearer</v>
          </cell>
          <cell r="Q6009" t="str">
            <v>SHARE_FORM</v>
          </cell>
          <cell r="R6009" t="str">
            <v>USD</v>
          </cell>
          <cell r="S6009" t="str">
            <v/>
          </cell>
          <cell r="T6009">
            <v>1</v>
          </cell>
          <cell r="U6009" t="str">
            <v>Launched</v>
          </cell>
          <cell r="V6009" t="str">
            <v>PRODUCT_STATUS</v>
          </cell>
          <cell r="W6009" t="str">
            <v/>
          </cell>
          <cell r="X6009" t="str">
            <v/>
          </cell>
          <cell r="Y6009" t="str">
            <v/>
          </cell>
          <cell r="Z6009">
            <v>623387</v>
          </cell>
          <cell r="AA6009">
            <v>196404</v>
          </cell>
          <cell r="AB6009" t="str">
            <v>BM BNP PARIBAS EASY MSCI USA SRI PAB [15762]</v>
          </cell>
          <cell r="AC6009" t="str">
            <v>USD</v>
          </cell>
          <cell r="AE6009" t="str">
            <v/>
          </cell>
          <cell r="AF6009" t="str">
            <v/>
          </cell>
          <cell r="AH6009" t="str">
            <v/>
          </cell>
          <cell r="AI6009" t="str">
            <v/>
          </cell>
          <cell r="AJ6009" t="str">
            <v>TRIP</v>
          </cell>
          <cell r="AK6009" t="str">
            <v>Track I Plus</v>
          </cell>
          <cell r="AL6009" t="str">
            <v>SHARE_CATEGORY</v>
          </cell>
          <cell r="AM6009" t="str">
            <v>C</v>
          </cell>
          <cell r="AN6009" t="str">
            <v>Capitalisation</v>
          </cell>
          <cell r="AO6009" t="str">
            <v>SHARE_TYPE</v>
          </cell>
          <cell r="AP6009" t="str">
            <v/>
          </cell>
          <cell r="AQ6009" t="str">
            <v/>
          </cell>
          <cell r="AR6009" t="str">
            <v/>
          </cell>
          <cell r="AS6009" t="str">
            <v/>
          </cell>
          <cell r="AT6009" t="str">
            <v>N</v>
          </cell>
          <cell r="AU6009">
            <v>20200326</v>
          </cell>
          <cell r="AV6009">
            <v>20200417</v>
          </cell>
          <cell r="AW6009">
            <v>20200514</v>
          </cell>
          <cell r="BB6009" t="str">
            <v>Y</v>
          </cell>
          <cell r="BC6009" t="str">
            <v>Yes</v>
          </cell>
          <cell r="BD6009" t="str">
            <v>DICI_KIID</v>
          </cell>
          <cell r="BE6009" t="str">
            <v/>
          </cell>
          <cell r="BF6009" t="str">
            <v/>
          </cell>
          <cell r="BG6009" t="str">
            <v/>
          </cell>
          <cell r="BH6009" t="str">
            <v/>
          </cell>
          <cell r="BI6009" t="str">
            <v>Y</v>
          </cell>
          <cell r="BJ6009" t="str">
            <v>0.001</v>
          </cell>
          <cell r="BK6009" t="str">
            <v>Y</v>
          </cell>
          <cell r="BL6009" t="str">
            <v>0.0001</v>
          </cell>
          <cell r="BM6009">
            <v>72</v>
          </cell>
          <cell r="BN6009" t="str">
            <v>The risk category is justified by the investment mainly in Stocks and Shares, the value of which can fluctuate considerably. These fluctuations are often amplified in the short term.</v>
          </cell>
          <cell r="BO6009" t="str">
            <v>RISK_NARRATIVE</v>
          </cell>
          <cell r="BP6009">
            <v>6</v>
          </cell>
          <cell r="BQ6009" t="str">
            <v>Y</v>
          </cell>
          <cell r="BS6009" t="str">
            <v/>
          </cell>
          <cell r="BT6009" t="str">
            <v/>
          </cell>
          <cell r="BU6009" t="str">
            <v>Y</v>
          </cell>
          <cell r="BV6009" t="str">
            <v/>
          </cell>
          <cell r="BW6009" t="str">
            <v/>
          </cell>
          <cell r="BX6009" t="str">
            <v>BNP IP-LU</v>
          </cell>
          <cell r="BY6009" t="str">
            <v>BNP IP-LU</v>
          </cell>
          <cell r="BZ6009" t="str">
            <v>LIBRARY_FUNDSQUARE</v>
          </cell>
          <cell r="CA6009">
            <v>18.62</v>
          </cell>
          <cell r="CB6009">
            <v>4</v>
          </cell>
          <cell r="CC6009">
            <v>20250806</v>
          </cell>
          <cell r="CD6009">
            <v>18.02</v>
          </cell>
          <cell r="CE6009">
            <v>4</v>
          </cell>
          <cell r="CF6009">
            <v>1</v>
          </cell>
          <cell r="CH6009" t="str">
            <v>N</v>
          </cell>
          <cell r="CI6009" t="str">
            <v/>
          </cell>
          <cell r="CJ6009" t="str">
            <v/>
          </cell>
          <cell r="CK6009" t="str">
            <v/>
          </cell>
          <cell r="CL6009" t="str">
            <v/>
          </cell>
          <cell r="CM6009" t="str">
            <v>MSCI USA SRI Select PAB (USD) NR</v>
          </cell>
          <cell r="CN6009" t="str">
            <v/>
          </cell>
          <cell r="CO6009" t="str">
            <v/>
          </cell>
          <cell r="CP6009">
            <v>196404</v>
          </cell>
          <cell r="CQ6009" t="str">
            <v>BM BNP PARIBAS EASY MSCI USA SRI PAB [15762]</v>
          </cell>
          <cell r="CR6009" t="str">
            <v>USD</v>
          </cell>
          <cell r="CS6009" t="str">
            <v>MSCI USA SRI Select PAB (USD) NR</v>
          </cell>
          <cell r="CT6009">
            <v>1</v>
          </cell>
          <cell r="CU6009" t="str">
            <v>CAT 2</v>
          </cell>
          <cell r="CV6009" t="str">
            <v>PRIIPS_CATEGORY</v>
          </cell>
          <cell r="CW6009">
            <v>18.02</v>
          </cell>
          <cell r="CZ6009" t="str">
            <v>Due to effects of unusual market conditions, other risks could be triggered, such as: Operational&amp;Custody Risk.</v>
          </cell>
          <cell r="DA6009">
            <v>204768</v>
          </cell>
          <cell r="DB6009" t="str">
            <v>BM ESG BNP PARIBAS EASY MSCI USA SRI PAB [15762]</v>
          </cell>
          <cell r="DC6009" t="str">
            <v>USD</v>
          </cell>
          <cell r="DD6009" t="str">
            <v>MSCI USA (USD) NR</v>
          </cell>
          <cell r="DE6009">
            <v>261625</v>
          </cell>
          <cell r="DF6009" t="str">
            <v>BM PRIIPS BNP PARIBAS EASY MSCI USA SRI PAB [15762]</v>
          </cell>
          <cell r="DG6009" t="str">
            <v>USD</v>
          </cell>
          <cell r="DH6009" t="str">
            <v>BNP PARIBAS EASY MSCI USA SRI PAB [UCITS ETF, C]</v>
          </cell>
          <cell r="DI6009" t="str">
            <v>N</v>
          </cell>
          <cell r="DK6009">
            <v>196404</v>
          </cell>
          <cell r="DL6009" t="str">
            <v>BM BNP PARIBAS EASY MSCI USA SRI PAB [15762]</v>
          </cell>
          <cell r="DM6009" t="str">
            <v>USD</v>
          </cell>
          <cell r="DN6009" t="str">
            <v>MSCI USA SRI Select PAB (USD) NR</v>
          </cell>
          <cell r="DO6009">
            <v>263571</v>
          </cell>
          <cell r="DP6009" t="str">
            <v>BM SFDR BMI BNP PARIBAS EASY MSCI USA SRI PAB [15762]</v>
          </cell>
          <cell r="DQ6009" t="str">
            <v>USD</v>
          </cell>
          <cell r="DR6009" t="str">
            <v>MSCI USA (USD) NR</v>
          </cell>
          <cell r="DS6009" t="str">
            <v/>
          </cell>
          <cell r="DT6009" t="str">
            <v/>
          </cell>
        </row>
        <row r="6010">
          <cell r="I6010" t="str">
            <v>LU2607531261</v>
          </cell>
          <cell r="J6010" t="str">
            <v>BNP PARIBAS EASY MSCI USA SRI PAB [Track Classic EUR, C]</v>
          </cell>
          <cell r="K6010">
            <v>631</v>
          </cell>
          <cell r="L6010" t="str">
            <v>All</v>
          </cell>
          <cell r="M6010" t="str">
            <v>INVEST_LEGAL_TYPE</v>
          </cell>
          <cell r="N6010" t="str">
            <v/>
          </cell>
          <cell r="O6010">
            <v>3</v>
          </cell>
          <cell r="P6010" t="str">
            <v>Registered or Bearer</v>
          </cell>
          <cell r="Q6010" t="str">
            <v>SHARE_FORM</v>
          </cell>
          <cell r="R6010" t="str">
            <v>EUR</v>
          </cell>
          <cell r="S6010" t="str">
            <v/>
          </cell>
          <cell r="T6010">
            <v>1</v>
          </cell>
          <cell r="U6010" t="str">
            <v>Launched</v>
          </cell>
          <cell r="V6010" t="str">
            <v>PRODUCT_STATUS</v>
          </cell>
          <cell r="W6010" t="str">
            <v/>
          </cell>
          <cell r="X6010" t="str">
            <v/>
          </cell>
          <cell r="Y6010" t="str">
            <v/>
          </cell>
          <cell r="Z6010">
            <v>623387</v>
          </cell>
          <cell r="AA6010">
            <v>196404</v>
          </cell>
          <cell r="AB6010" t="str">
            <v>BM BNP PARIBAS EASY MSCI USA SRI PAB [15762]</v>
          </cell>
          <cell r="AC6010" t="str">
            <v>USD</v>
          </cell>
          <cell r="AE6010" t="str">
            <v/>
          </cell>
          <cell r="AF6010" t="str">
            <v/>
          </cell>
          <cell r="AH6010" t="str">
            <v/>
          </cell>
          <cell r="AI6010" t="str">
            <v/>
          </cell>
          <cell r="AJ6010" t="str">
            <v>TRCE</v>
          </cell>
          <cell r="AK6010" t="str">
            <v>Track Classic EUR</v>
          </cell>
          <cell r="AL6010" t="str">
            <v>SHARE_CATEGORY</v>
          </cell>
          <cell r="AM6010" t="str">
            <v>C</v>
          </cell>
          <cell r="AN6010" t="str">
            <v>Capitalisation</v>
          </cell>
          <cell r="AO6010" t="str">
            <v>SHARE_TYPE</v>
          </cell>
          <cell r="AP6010" t="str">
            <v/>
          </cell>
          <cell r="AQ6010" t="str">
            <v/>
          </cell>
          <cell r="AR6010" t="str">
            <v/>
          </cell>
          <cell r="AS6010" t="str">
            <v/>
          </cell>
          <cell r="AT6010" t="str">
            <v>N</v>
          </cell>
          <cell r="AV6010">
            <v>20230524</v>
          </cell>
          <cell r="AW6010">
            <v>20230721</v>
          </cell>
          <cell r="BB6010" t="str">
            <v>Y</v>
          </cell>
          <cell r="BC6010" t="str">
            <v>Yes</v>
          </cell>
          <cell r="BD6010" t="str">
            <v>DICI_KIID</v>
          </cell>
          <cell r="BE6010" t="str">
            <v/>
          </cell>
          <cell r="BF6010" t="str">
            <v/>
          </cell>
          <cell r="BG6010" t="str">
            <v/>
          </cell>
          <cell r="BH6010" t="str">
            <v/>
          </cell>
          <cell r="BI6010" t="str">
            <v>Y</v>
          </cell>
          <cell r="BJ6010" t="str">
            <v>3. Thousandth - 0.001</v>
          </cell>
          <cell r="BK6010" t="str">
            <v>Y</v>
          </cell>
          <cell r="BL6010" t="str">
            <v>0.0001</v>
          </cell>
          <cell r="BM6010">
            <v>72</v>
          </cell>
          <cell r="BN6010" t="str">
            <v>The risk category is justified by the investment mainly in Stocks and Shares, the value of which can fluctuate considerably. These fluctuations are often amplified in the short term.</v>
          </cell>
          <cell r="BO6010" t="str">
            <v>RISK_NARRATIVE</v>
          </cell>
          <cell r="BP6010">
            <v>6</v>
          </cell>
          <cell r="BQ6010" t="str">
            <v>Y</v>
          </cell>
          <cell r="BS6010" t="str">
            <v/>
          </cell>
          <cell r="BT6010" t="str">
            <v/>
          </cell>
          <cell r="BU6010" t="str">
            <v>Y</v>
          </cell>
          <cell r="BV6010" t="str">
            <v/>
          </cell>
          <cell r="BW6010" t="str">
            <v/>
          </cell>
          <cell r="BX6010" t="str">
            <v>BNP IP-LU</v>
          </cell>
          <cell r="BY6010" t="str">
            <v>BNP IP-LU</v>
          </cell>
          <cell r="BZ6010" t="str">
            <v>LIBRARY_FUNDSQUARE</v>
          </cell>
          <cell r="CA6010">
            <v>18.62</v>
          </cell>
          <cell r="CB6010">
            <v>4</v>
          </cell>
          <cell r="CC6010">
            <v>20250806</v>
          </cell>
          <cell r="CD6010">
            <v>18.02</v>
          </cell>
          <cell r="CE6010">
            <v>4</v>
          </cell>
          <cell r="CF6010">
            <v>1</v>
          </cell>
          <cell r="CH6010" t="str">
            <v>N</v>
          </cell>
          <cell r="CI6010" t="str">
            <v/>
          </cell>
          <cell r="CJ6010" t="str">
            <v/>
          </cell>
          <cell r="CK6010" t="str">
            <v/>
          </cell>
          <cell r="CL6010" t="str">
            <v/>
          </cell>
          <cell r="CM6010" t="str">
            <v>MSCI USA SRI Select PAB (USD) NR</v>
          </cell>
          <cell r="CN6010" t="str">
            <v/>
          </cell>
          <cell r="CO6010" t="str">
            <v/>
          </cell>
          <cell r="CP6010">
            <v>196404</v>
          </cell>
          <cell r="CQ6010" t="str">
            <v>BM BNP PARIBAS EASY MSCI USA SRI PAB [15762]</v>
          </cell>
          <cell r="CR6010" t="str">
            <v>USD</v>
          </cell>
          <cell r="CS6010" t="str">
            <v>MSCI USA SRI Select PAB (USD) NR</v>
          </cell>
          <cell r="CT6010">
            <v>1</v>
          </cell>
          <cell r="CU6010" t="str">
            <v>CAT 2</v>
          </cell>
          <cell r="CV6010" t="str">
            <v>PRIIPS_CATEGORY</v>
          </cell>
          <cell r="CW6010">
            <v>18.02</v>
          </cell>
          <cell r="CZ6010" t="str">
            <v>Due to effects of unusual market conditions, other risks could be triggered, such as: Operational&amp;Custody Risk.</v>
          </cell>
          <cell r="DA6010">
            <v>204768</v>
          </cell>
          <cell r="DB6010" t="str">
            <v>BM ESG BNP PARIBAS EASY MSCI USA SRI PAB [15762]</v>
          </cell>
          <cell r="DC6010" t="str">
            <v>USD</v>
          </cell>
          <cell r="DD6010" t="str">
            <v/>
          </cell>
          <cell r="DE6010">
            <v>261625</v>
          </cell>
          <cell r="DF6010" t="str">
            <v>BM PRIIPS BNP PARIBAS EASY MSCI USA SRI PAB [15762]</v>
          </cell>
          <cell r="DG6010" t="str">
            <v>USD</v>
          </cell>
          <cell r="DH6010" t="str">
            <v>BNP PARIBAS EASY MSCI USA SRI PAB [UCITS ETF, C]</v>
          </cell>
          <cell r="DI6010" t="str">
            <v>N</v>
          </cell>
          <cell r="DK6010">
            <v>196404</v>
          </cell>
          <cell r="DL6010" t="str">
            <v>BM BNP PARIBAS EASY MSCI USA SRI PAB [15762]</v>
          </cell>
          <cell r="DM6010" t="str">
            <v>USD</v>
          </cell>
          <cell r="DN6010" t="str">
            <v>MSCI USA SRI Select PAB (USD) NR</v>
          </cell>
          <cell r="DO6010">
            <v>263571</v>
          </cell>
          <cell r="DP6010" t="str">
            <v>BM SFDR BMI BNP PARIBAS EASY MSCI USA SRI PAB [15762]</v>
          </cell>
          <cell r="DQ6010" t="str">
            <v>USD</v>
          </cell>
          <cell r="DR6010" t="str">
            <v>MSCI USA (USD) NR</v>
          </cell>
          <cell r="DS6010" t="str">
            <v/>
          </cell>
          <cell r="DT6010" t="str">
            <v/>
          </cell>
        </row>
        <row r="6011">
          <cell r="I6011" t="str">
            <v>LU2118277776</v>
          </cell>
          <cell r="J6011" t="str">
            <v>BNP PARIBAS EASY MSCI USA SRI PAB [Track I Plus EUR, C]</v>
          </cell>
          <cell r="K6011">
            <v>826</v>
          </cell>
          <cell r="L6011" t="str">
            <v>Institutional</v>
          </cell>
          <cell r="M6011" t="str">
            <v>INVEST_LEGAL_TYPE</v>
          </cell>
          <cell r="N6011" t="str">
            <v/>
          </cell>
          <cell r="O6011">
            <v>3</v>
          </cell>
          <cell r="P6011" t="str">
            <v>Registered or Bearer</v>
          </cell>
          <cell r="Q6011" t="str">
            <v>SHARE_FORM</v>
          </cell>
          <cell r="R6011" t="str">
            <v>EUR</v>
          </cell>
          <cell r="S6011" t="str">
            <v/>
          </cell>
          <cell r="T6011">
            <v>2</v>
          </cell>
          <cell r="U6011" t="str">
            <v>Closed</v>
          </cell>
          <cell r="V6011" t="str">
            <v>PRODUCT_STATUS</v>
          </cell>
          <cell r="W6011" t="str">
            <v/>
          </cell>
          <cell r="X6011" t="str">
            <v/>
          </cell>
          <cell r="Y6011" t="str">
            <v/>
          </cell>
          <cell r="Z6011">
            <v>623387</v>
          </cell>
          <cell r="AA6011">
            <v>196404</v>
          </cell>
          <cell r="AB6011" t="str">
            <v>BM BNP PARIBAS EASY MSCI USA SRI PAB [15762]</v>
          </cell>
          <cell r="AC6011" t="str">
            <v>USD</v>
          </cell>
          <cell r="AE6011" t="str">
            <v/>
          </cell>
          <cell r="AF6011" t="str">
            <v/>
          </cell>
          <cell r="AH6011" t="str">
            <v/>
          </cell>
          <cell r="AI6011" t="str">
            <v/>
          </cell>
          <cell r="AJ6011" t="str">
            <v>TIPE</v>
          </cell>
          <cell r="AK6011" t="str">
            <v>Track I Plus EUR</v>
          </cell>
          <cell r="AL6011" t="str">
            <v>SHARE_CATEGORY</v>
          </cell>
          <cell r="AM6011" t="str">
            <v>C</v>
          </cell>
          <cell r="AN6011" t="str">
            <v>Capitalisation</v>
          </cell>
          <cell r="AO6011" t="str">
            <v>SHARE_TYPE</v>
          </cell>
          <cell r="AP6011" t="str">
            <v/>
          </cell>
          <cell r="AQ6011" t="str">
            <v/>
          </cell>
          <cell r="AR6011" t="str">
            <v/>
          </cell>
          <cell r="AS6011" t="str">
            <v/>
          </cell>
          <cell r="AT6011" t="str">
            <v>N</v>
          </cell>
          <cell r="AU6011">
            <v>20200326</v>
          </cell>
          <cell r="AV6011">
            <v>20200317</v>
          </cell>
          <cell r="AW6011">
            <v>20200514</v>
          </cell>
          <cell r="AZ6011">
            <v>20251219</v>
          </cell>
          <cell r="BA6011">
            <v>20251219</v>
          </cell>
          <cell r="BB6011" t="str">
            <v>Y</v>
          </cell>
          <cell r="BC6011" t="str">
            <v>Yes</v>
          </cell>
          <cell r="BD6011" t="str">
            <v>DICI_KIID</v>
          </cell>
          <cell r="BE6011" t="str">
            <v/>
          </cell>
          <cell r="BF6011" t="str">
            <v/>
          </cell>
          <cell r="BG6011" t="str">
            <v/>
          </cell>
          <cell r="BH6011" t="str">
            <v/>
          </cell>
          <cell r="BI6011" t="str">
            <v>Y</v>
          </cell>
          <cell r="BJ6011" t="str">
            <v>0.001</v>
          </cell>
          <cell r="BK6011" t="str">
            <v>Y</v>
          </cell>
          <cell r="BL6011" t="str">
            <v>0.0001</v>
          </cell>
          <cell r="BM6011">
            <v>72</v>
          </cell>
          <cell r="BN6011" t="str">
            <v>The risk category is justified by the investment mainly in Stocks and Shares, the value of which can fluctuate considerably. These fluctuations are often amplified in the short term.</v>
          </cell>
          <cell r="BO6011" t="str">
            <v>RISK_NARRATIVE</v>
          </cell>
          <cell r="BP6011">
            <v>6</v>
          </cell>
          <cell r="BQ6011" t="str">
            <v>Y</v>
          </cell>
          <cell r="BS6011" t="str">
            <v/>
          </cell>
          <cell r="BT6011" t="str">
            <v/>
          </cell>
          <cell r="BU6011" t="str">
            <v>Y</v>
          </cell>
          <cell r="BV6011" t="str">
            <v/>
          </cell>
          <cell r="BW6011" t="str">
            <v/>
          </cell>
          <cell r="BX6011" t="str">
            <v>BNP IP-LU</v>
          </cell>
          <cell r="BY6011" t="str">
            <v>BNP IP-LU</v>
          </cell>
          <cell r="BZ6011" t="str">
            <v>LIBRARY_FUNDSQUARE</v>
          </cell>
          <cell r="CA6011">
            <v>18.62</v>
          </cell>
          <cell r="CB6011">
            <v>4</v>
          </cell>
          <cell r="CC6011">
            <v>20250806</v>
          </cell>
          <cell r="CD6011">
            <v>18.02</v>
          </cell>
          <cell r="CE6011">
            <v>4</v>
          </cell>
          <cell r="CF6011">
            <v>1</v>
          </cell>
          <cell r="CH6011" t="str">
            <v>N</v>
          </cell>
          <cell r="CI6011" t="str">
            <v/>
          </cell>
          <cell r="CJ6011" t="str">
            <v/>
          </cell>
          <cell r="CK6011" t="str">
            <v/>
          </cell>
          <cell r="CL6011" t="str">
            <v/>
          </cell>
          <cell r="CM6011" t="str">
            <v>MSCI USA SRI Select PAB (USD) NR</v>
          </cell>
          <cell r="CN6011" t="str">
            <v/>
          </cell>
          <cell r="CO6011" t="str">
            <v/>
          </cell>
          <cell r="CP6011">
            <v>196404</v>
          </cell>
          <cell r="CQ6011" t="str">
            <v>BM BNP PARIBAS EASY MSCI USA SRI PAB [15762]</v>
          </cell>
          <cell r="CR6011" t="str">
            <v>USD</v>
          </cell>
          <cell r="CS6011" t="str">
            <v>MSCI USA SRI Select PAB (USD) NR</v>
          </cell>
          <cell r="CT6011">
            <v>1</v>
          </cell>
          <cell r="CU6011" t="str">
            <v>CAT 2</v>
          </cell>
          <cell r="CV6011" t="str">
            <v>PRIIPS_CATEGORY</v>
          </cell>
          <cell r="CW6011">
            <v>18.02</v>
          </cell>
          <cell r="CZ6011" t="str">
            <v>Due to effects of unusual market conditions, other risks could be triggered, such as: Operational&amp;Custody Risk.</v>
          </cell>
          <cell r="DA6011">
            <v>204768</v>
          </cell>
          <cell r="DB6011" t="str">
            <v>BM ESG BNP PARIBAS EASY MSCI USA SRI PAB [15762]</v>
          </cell>
          <cell r="DC6011" t="str">
            <v>USD</v>
          </cell>
          <cell r="DD6011" t="str">
            <v>MSCI USA (USD) NR</v>
          </cell>
          <cell r="DE6011">
            <v>261625</v>
          </cell>
          <cell r="DF6011" t="str">
            <v>BM PRIIPS BNP PARIBAS EASY MSCI USA SRI PAB [15762]</v>
          </cell>
          <cell r="DG6011" t="str">
            <v>USD</v>
          </cell>
          <cell r="DH6011" t="str">
            <v>BNP PARIBAS EASY MSCI USA SRI PAB [UCITS ETF, C]</v>
          </cell>
          <cell r="DI6011" t="str">
            <v>N</v>
          </cell>
          <cell r="DK6011">
            <v>196404</v>
          </cell>
          <cell r="DL6011" t="str">
            <v>BM BNP PARIBAS EASY MSCI USA SRI PAB [15762]</v>
          </cell>
          <cell r="DM6011" t="str">
            <v>USD</v>
          </cell>
          <cell r="DN6011" t="str">
            <v>MSCI USA SRI Select PAB (USD) NR</v>
          </cell>
          <cell r="DO6011">
            <v>263571</v>
          </cell>
          <cell r="DP6011" t="str">
            <v>BM SFDR BMI BNP PARIBAS EASY MSCI USA SRI PAB [15762]</v>
          </cell>
          <cell r="DQ6011" t="str">
            <v>USD</v>
          </cell>
          <cell r="DR6011" t="str">
            <v>MSCI USA (USD) NR</v>
          </cell>
          <cell r="DS6011" t="str">
            <v/>
          </cell>
          <cell r="DT6011" t="str">
            <v/>
          </cell>
        </row>
        <row r="6012">
          <cell r="I6012" t="str">
            <v>LU1953138572</v>
          </cell>
          <cell r="J6012" t="str">
            <v>BNP PARIBAS EASY MSCI USA SRI PAB [Track X, D]</v>
          </cell>
          <cell r="K6012">
            <v>632</v>
          </cell>
          <cell r="L6012" t="str">
            <v>Authorised Investors</v>
          </cell>
          <cell r="M6012" t="str">
            <v>INVEST_LEGAL_TYPE</v>
          </cell>
          <cell r="N6012" t="str">
            <v/>
          </cell>
          <cell r="O6012">
            <v>3</v>
          </cell>
          <cell r="P6012" t="str">
            <v>Registered or Bearer</v>
          </cell>
          <cell r="Q6012" t="str">
            <v>SHARE_FORM</v>
          </cell>
          <cell r="R6012" t="str">
            <v>USD</v>
          </cell>
          <cell r="S6012" t="str">
            <v/>
          </cell>
          <cell r="T6012">
            <v>2</v>
          </cell>
          <cell r="U6012" t="str">
            <v>Closed</v>
          </cell>
          <cell r="V6012" t="str">
            <v>PRODUCT_STATUS</v>
          </cell>
          <cell r="W6012" t="str">
            <v/>
          </cell>
          <cell r="X6012" t="str">
            <v/>
          </cell>
          <cell r="Y6012" t="str">
            <v/>
          </cell>
          <cell r="Z6012">
            <v>623387</v>
          </cell>
          <cell r="AA6012">
            <v>196404</v>
          </cell>
          <cell r="AB6012" t="str">
            <v>BM BNP PARIBAS EASY MSCI USA SRI PAB [15762]</v>
          </cell>
          <cell r="AC6012" t="str">
            <v>USD</v>
          </cell>
          <cell r="AE6012" t="str">
            <v/>
          </cell>
          <cell r="AF6012" t="str">
            <v/>
          </cell>
          <cell r="AH6012" t="str">
            <v/>
          </cell>
          <cell r="AI6012" t="str">
            <v/>
          </cell>
          <cell r="AJ6012" t="str">
            <v>TRX</v>
          </cell>
          <cell r="AK6012" t="str">
            <v>Track X</v>
          </cell>
          <cell r="AL6012" t="str">
            <v>SHARE_CATEGORY</v>
          </cell>
          <cell r="AM6012" t="str">
            <v>D</v>
          </cell>
          <cell r="AN6012" t="str">
            <v>Distribution</v>
          </cell>
          <cell r="AO6012" t="str">
            <v>SHARE_TYPE</v>
          </cell>
          <cell r="AP6012" t="str">
            <v/>
          </cell>
          <cell r="AQ6012" t="str">
            <v>Y</v>
          </cell>
          <cell r="AR6012" t="str">
            <v>Annually</v>
          </cell>
          <cell r="AS6012" t="str">
            <v>DIVIDEND_FREQUENCY</v>
          </cell>
          <cell r="AT6012" t="str">
            <v>N</v>
          </cell>
          <cell r="AU6012">
            <v>20190319</v>
          </cell>
          <cell r="AV6012">
            <v>20190320</v>
          </cell>
          <cell r="AW6012">
            <v>20190418</v>
          </cell>
          <cell r="AZ6012">
            <v>20251219</v>
          </cell>
          <cell r="BA6012">
            <v>20251219</v>
          </cell>
          <cell r="BB6012" t="str">
            <v>Y</v>
          </cell>
          <cell r="BC6012" t="str">
            <v>Yes</v>
          </cell>
          <cell r="BD6012" t="str">
            <v>DICI_KIID</v>
          </cell>
          <cell r="BE6012" t="str">
            <v/>
          </cell>
          <cell r="BF6012" t="str">
            <v/>
          </cell>
          <cell r="BG6012" t="str">
            <v/>
          </cell>
          <cell r="BH6012" t="str">
            <v/>
          </cell>
          <cell r="BI6012" t="str">
            <v>Y</v>
          </cell>
          <cell r="BJ6012" t="str">
            <v>0.001</v>
          </cell>
          <cell r="BK6012" t="str">
            <v>Y</v>
          </cell>
          <cell r="BL6012" t="str">
            <v>0.0001</v>
          </cell>
          <cell r="BM6012">
            <v>72</v>
          </cell>
          <cell r="BN6012" t="str">
            <v>The risk category is justified by the investment mainly in Stocks and Shares, the value of which can fluctuate considerably. These fluctuations are often amplified in the short term.</v>
          </cell>
          <cell r="BO6012" t="str">
            <v>RISK_NARRATIVE</v>
          </cell>
          <cell r="BP6012">
            <v>6</v>
          </cell>
          <cell r="BQ6012" t="str">
            <v>Y</v>
          </cell>
          <cell r="BS6012" t="str">
            <v/>
          </cell>
          <cell r="BT6012" t="str">
            <v/>
          </cell>
          <cell r="BU6012" t="str">
            <v>Y</v>
          </cell>
          <cell r="BV6012" t="str">
            <v/>
          </cell>
          <cell r="BW6012" t="str">
            <v/>
          </cell>
          <cell r="BX6012" t="str">
            <v>BNP IP-LU</v>
          </cell>
          <cell r="BY6012" t="str">
            <v>BNP IP-LU</v>
          </cell>
          <cell r="BZ6012" t="str">
            <v>LIBRARY_FUNDSQUARE</v>
          </cell>
          <cell r="CA6012">
            <v>18.62</v>
          </cell>
          <cell r="CB6012">
            <v>4</v>
          </cell>
          <cell r="CC6012">
            <v>20250806</v>
          </cell>
          <cell r="CD6012">
            <v>18.02</v>
          </cell>
          <cell r="CE6012">
            <v>4</v>
          </cell>
          <cell r="CF6012">
            <v>1</v>
          </cell>
          <cell r="CH6012" t="str">
            <v>N</v>
          </cell>
          <cell r="CI6012" t="str">
            <v/>
          </cell>
          <cell r="CJ6012" t="str">
            <v/>
          </cell>
          <cell r="CK6012" t="str">
            <v/>
          </cell>
          <cell r="CL6012" t="str">
            <v/>
          </cell>
          <cell r="CM6012" t="str">
            <v>MSCI USA SRI Select PAB (USD) NR</v>
          </cell>
          <cell r="CN6012" t="str">
            <v/>
          </cell>
          <cell r="CO6012" t="str">
            <v/>
          </cell>
          <cell r="CP6012">
            <v>196404</v>
          </cell>
          <cell r="CQ6012" t="str">
            <v>BM BNP PARIBAS EASY MSCI USA SRI PAB [15762]</v>
          </cell>
          <cell r="CR6012" t="str">
            <v>USD</v>
          </cell>
          <cell r="CS6012" t="str">
            <v>MSCI USA SRI Select PAB (USD) NR</v>
          </cell>
          <cell r="CT6012">
            <v>1</v>
          </cell>
          <cell r="CU6012" t="str">
            <v>CAT 2</v>
          </cell>
          <cell r="CV6012" t="str">
            <v>PRIIPS_CATEGORY</v>
          </cell>
          <cell r="CW6012">
            <v>18.02</v>
          </cell>
          <cell r="CZ6012" t="str">
            <v>Due to effects of unusual market conditions, other risks could be triggered, such as: Operational&amp;Custody Risk.</v>
          </cell>
          <cell r="DA6012">
            <v>204768</v>
          </cell>
          <cell r="DB6012" t="str">
            <v>BM ESG BNP PARIBAS EASY MSCI USA SRI PAB [15762]</v>
          </cell>
          <cell r="DC6012" t="str">
            <v>USD</v>
          </cell>
          <cell r="DD6012" t="str">
            <v>MSCI USA (USD) NR</v>
          </cell>
          <cell r="DE6012">
            <v>261625</v>
          </cell>
          <cell r="DF6012" t="str">
            <v>BM PRIIPS BNP PARIBAS EASY MSCI USA SRI PAB [15762]</v>
          </cell>
          <cell r="DG6012" t="str">
            <v>USD</v>
          </cell>
          <cell r="DH6012" t="str">
            <v>BNP PARIBAS EASY MSCI USA SRI PAB [UCITS ETF, C]</v>
          </cell>
          <cell r="DI6012" t="str">
            <v>N</v>
          </cell>
          <cell r="DK6012">
            <v>196404</v>
          </cell>
          <cell r="DL6012" t="str">
            <v>BM BNP PARIBAS EASY MSCI USA SRI PAB [15762]</v>
          </cell>
          <cell r="DM6012" t="str">
            <v>USD</v>
          </cell>
          <cell r="DN6012" t="str">
            <v>MSCI USA SRI Select PAB (USD) NR</v>
          </cell>
          <cell r="DO6012">
            <v>263571</v>
          </cell>
          <cell r="DP6012" t="str">
            <v>BM SFDR BMI BNP PARIBAS EASY MSCI USA SRI PAB [15762]</v>
          </cell>
          <cell r="DQ6012" t="str">
            <v>USD</v>
          </cell>
          <cell r="DR6012" t="str">
            <v>MSCI USA (USD) NR</v>
          </cell>
          <cell r="DS6012" t="str">
            <v/>
          </cell>
          <cell r="DT6012" t="str">
            <v/>
          </cell>
        </row>
        <row r="6013">
          <cell r="I6013" t="str">
            <v>LU2446380821</v>
          </cell>
          <cell r="J6013" t="str">
            <v>BNP PARIBAS EASY MSCI USA SRI PAB [Track I, C]</v>
          </cell>
          <cell r="K6013">
            <v>996</v>
          </cell>
          <cell r="L6013" t="str">
            <v>Institutional investors, UCITS</v>
          </cell>
          <cell r="M6013" t="str">
            <v>INVEST_LEGAL_TYPE</v>
          </cell>
          <cell r="N6013" t="str">
            <v/>
          </cell>
          <cell r="O6013">
            <v>3</v>
          </cell>
          <cell r="P6013" t="str">
            <v>Registered or Bearer</v>
          </cell>
          <cell r="Q6013" t="str">
            <v>SHARE_FORM</v>
          </cell>
          <cell r="R6013" t="str">
            <v>USD</v>
          </cell>
          <cell r="S6013" t="str">
            <v/>
          </cell>
          <cell r="T6013">
            <v>11</v>
          </cell>
          <cell r="U6013" t="str">
            <v>Not yet launched</v>
          </cell>
          <cell r="V6013" t="str">
            <v>PRODUCT_STATUS</v>
          </cell>
          <cell r="W6013" t="str">
            <v/>
          </cell>
          <cell r="X6013" t="str">
            <v/>
          </cell>
          <cell r="Y6013" t="str">
            <v/>
          </cell>
          <cell r="Z6013">
            <v>623387</v>
          </cell>
          <cell r="AA6013">
            <v>196404</v>
          </cell>
          <cell r="AB6013" t="str">
            <v>BM BNP PARIBAS EASY MSCI USA SRI PAB [15762]</v>
          </cell>
          <cell r="AC6013" t="str">
            <v>USD</v>
          </cell>
          <cell r="AE6013" t="str">
            <v/>
          </cell>
          <cell r="AF6013" t="str">
            <v/>
          </cell>
          <cell r="AH6013" t="str">
            <v/>
          </cell>
          <cell r="AI6013" t="str">
            <v/>
          </cell>
          <cell r="AJ6013" t="str">
            <v>TRI</v>
          </cell>
          <cell r="AK6013" t="str">
            <v>Track I</v>
          </cell>
          <cell r="AL6013" t="str">
            <v>SHARE_CATEGORY</v>
          </cell>
          <cell r="AM6013" t="str">
            <v>C</v>
          </cell>
          <cell r="AN6013" t="str">
            <v>Capitalisation</v>
          </cell>
          <cell r="AO6013" t="str">
            <v>SHARE_TYPE</v>
          </cell>
          <cell r="AP6013" t="str">
            <v/>
          </cell>
          <cell r="AQ6013" t="str">
            <v/>
          </cell>
          <cell r="AR6013" t="str">
            <v/>
          </cell>
          <cell r="AS6013" t="str">
            <v/>
          </cell>
          <cell r="AT6013" t="str">
            <v>N</v>
          </cell>
          <cell r="AV6013">
            <v>20230524</v>
          </cell>
          <cell r="BB6013" t="str">
            <v>Y</v>
          </cell>
          <cell r="BC6013" t="str">
            <v>Yes</v>
          </cell>
          <cell r="BD6013" t="str">
            <v>DICI_KIID</v>
          </cell>
          <cell r="BE6013" t="str">
            <v/>
          </cell>
          <cell r="BF6013" t="str">
            <v/>
          </cell>
          <cell r="BG6013" t="str">
            <v/>
          </cell>
          <cell r="BH6013" t="str">
            <v/>
          </cell>
          <cell r="BI6013" t="str">
            <v>Y</v>
          </cell>
          <cell r="BJ6013" t="str">
            <v>3. Thousandth - 0.001</v>
          </cell>
          <cell r="BK6013" t="str">
            <v>Y</v>
          </cell>
          <cell r="BL6013" t="str">
            <v>4. Ten-thousandth - 0.0001</v>
          </cell>
          <cell r="BM6013">
            <v>72</v>
          </cell>
          <cell r="BN6013" t="str">
            <v>The risk category is justified by the investment mainly in Stocks and Shares, the value of which can fluctuate considerably. These fluctuations are often amplified in the short term.</v>
          </cell>
          <cell r="BO6013" t="str">
            <v>RISK_NARRATIVE</v>
          </cell>
          <cell r="BP6013">
            <v>6</v>
          </cell>
          <cell r="BQ6013" t="str">
            <v>Y</v>
          </cell>
          <cell r="BS6013" t="str">
            <v/>
          </cell>
          <cell r="BT6013" t="str">
            <v/>
          </cell>
          <cell r="BU6013" t="str">
            <v>N</v>
          </cell>
          <cell r="BV6013" t="str">
            <v/>
          </cell>
          <cell r="BW6013" t="str">
            <v/>
          </cell>
          <cell r="BX6013" t="str">
            <v>BNP IP-LU</v>
          </cell>
          <cell r="BY6013" t="str">
            <v>BNP IP-LU</v>
          </cell>
          <cell r="BZ6013" t="str">
            <v>LIBRARY_FUNDSQUARE</v>
          </cell>
          <cell r="CA6013">
            <v>18.62</v>
          </cell>
          <cell r="CB6013">
            <v>4</v>
          </cell>
          <cell r="CC6013">
            <v>20250806</v>
          </cell>
          <cell r="CD6013">
            <v>18.02</v>
          </cell>
          <cell r="CE6013">
            <v>4</v>
          </cell>
          <cell r="CF6013">
            <v>1</v>
          </cell>
          <cell r="CH6013" t="str">
            <v>N</v>
          </cell>
          <cell r="CI6013" t="str">
            <v/>
          </cell>
          <cell r="CJ6013" t="str">
            <v/>
          </cell>
          <cell r="CK6013" t="str">
            <v/>
          </cell>
          <cell r="CL6013" t="str">
            <v/>
          </cell>
          <cell r="CM6013" t="str">
            <v>MSCI USA SRI Select PAB (USD) NR</v>
          </cell>
          <cell r="CN6013" t="str">
            <v/>
          </cell>
          <cell r="CO6013" t="str">
            <v/>
          </cell>
          <cell r="CP6013">
            <v>196404</v>
          </cell>
          <cell r="CQ6013" t="str">
            <v>BM BNP PARIBAS EASY MSCI USA SRI PAB [15762]</v>
          </cell>
          <cell r="CR6013" t="str">
            <v>USD</v>
          </cell>
          <cell r="CS6013" t="str">
            <v>MSCI USA SRI Select PAB (USD) NR</v>
          </cell>
          <cell r="CT6013">
            <v>1</v>
          </cell>
          <cell r="CU6013" t="str">
            <v>CAT 2</v>
          </cell>
          <cell r="CV6013" t="str">
            <v>PRIIPS_CATEGORY</v>
          </cell>
          <cell r="CW6013">
            <v>18.02</v>
          </cell>
          <cell r="CZ6013" t="str">
            <v>Due to effects of unusual market conditions, other risks could be triggered, such as: Operational&amp;Custody Risk.</v>
          </cell>
          <cell r="DA6013">
            <v>204768</v>
          </cell>
          <cell r="DB6013" t="str">
            <v>BM ESG BNP PARIBAS EASY MSCI USA SRI PAB [15762]</v>
          </cell>
          <cell r="DC6013" t="str">
            <v>USD</v>
          </cell>
          <cell r="DD6013" t="str">
            <v>MSCI USA (USD) NR</v>
          </cell>
          <cell r="DE6013">
            <v>261625</v>
          </cell>
          <cell r="DF6013" t="str">
            <v>BM PRIIPS BNP PARIBAS EASY MSCI USA SRI PAB [15762]</v>
          </cell>
          <cell r="DG6013" t="str">
            <v>USD</v>
          </cell>
          <cell r="DH6013" t="str">
            <v>BNP PARIBAS EASY MSCI USA SRI PAB [UCITS ETF, C]</v>
          </cell>
          <cell r="DI6013" t="str">
            <v>N</v>
          </cell>
          <cell r="DK6013">
            <v>196404</v>
          </cell>
          <cell r="DL6013" t="str">
            <v>BM BNP PARIBAS EASY MSCI USA SRI PAB [15762]</v>
          </cell>
          <cell r="DM6013" t="str">
            <v>USD</v>
          </cell>
          <cell r="DN6013" t="str">
            <v>MSCI USA SRI Select PAB (USD) NR</v>
          </cell>
          <cell r="DO6013">
            <v>263571</v>
          </cell>
          <cell r="DP6013" t="str">
            <v>BM SFDR BMI BNP PARIBAS EASY MSCI USA SRI PAB [15762]</v>
          </cell>
          <cell r="DQ6013" t="str">
            <v>USD</v>
          </cell>
          <cell r="DR6013" t="str">
            <v>MSCI USA (USD) NR</v>
          </cell>
          <cell r="DS6013" t="str">
            <v/>
          </cell>
          <cell r="DT6013" t="str">
            <v/>
          </cell>
        </row>
        <row r="6014">
          <cell r="I6014" t="str">
            <v>LU1291103254</v>
          </cell>
          <cell r="J6014" t="str">
            <v>BNP PARIBAS EASY MSCI USA SRI PAB [Track Privilege, D]</v>
          </cell>
          <cell r="K6014">
            <v>631</v>
          </cell>
          <cell r="L6014" t="str">
            <v>All</v>
          </cell>
          <cell r="M6014" t="str">
            <v>INVEST_LEGAL_TYPE</v>
          </cell>
          <cell r="N6014" t="str">
            <v/>
          </cell>
          <cell r="P6014" t="str">
            <v/>
          </cell>
          <cell r="Q6014" t="str">
            <v/>
          </cell>
          <cell r="R6014" t="str">
            <v>USD</v>
          </cell>
          <cell r="S6014" t="str">
            <v/>
          </cell>
          <cell r="T6014">
            <v>2</v>
          </cell>
          <cell r="U6014" t="str">
            <v>Closed</v>
          </cell>
          <cell r="V6014" t="str">
            <v>PRODUCT_STATUS</v>
          </cell>
          <cell r="W6014" t="str">
            <v/>
          </cell>
          <cell r="X6014" t="str">
            <v/>
          </cell>
          <cell r="Y6014" t="str">
            <v/>
          </cell>
          <cell r="Z6014">
            <v>623387</v>
          </cell>
          <cell r="AA6014">
            <v>196404</v>
          </cell>
          <cell r="AB6014" t="str">
            <v>BM BNP PARIBAS EASY MSCI USA SRI PAB [15762]</v>
          </cell>
          <cell r="AC6014" t="str">
            <v>USD</v>
          </cell>
          <cell r="AE6014" t="str">
            <v/>
          </cell>
          <cell r="AF6014" t="str">
            <v/>
          </cell>
          <cell r="AH6014" t="str">
            <v/>
          </cell>
          <cell r="AI6014" t="str">
            <v/>
          </cell>
          <cell r="AJ6014" t="str">
            <v>TRP</v>
          </cell>
          <cell r="AK6014" t="str">
            <v>Track Privilege</v>
          </cell>
          <cell r="AL6014" t="str">
            <v>SHARE_CATEGORY</v>
          </cell>
          <cell r="AM6014" t="str">
            <v>D</v>
          </cell>
          <cell r="AN6014" t="str">
            <v>Distribution</v>
          </cell>
          <cell r="AO6014" t="str">
            <v>SHARE_TYPE</v>
          </cell>
          <cell r="AP6014" t="str">
            <v/>
          </cell>
          <cell r="AQ6014" t="str">
            <v>Y</v>
          </cell>
          <cell r="AR6014" t="str">
            <v>Annually</v>
          </cell>
          <cell r="AS6014" t="str">
            <v>DIVIDEND_FREQUENCY</v>
          </cell>
          <cell r="AT6014" t="str">
            <v>N</v>
          </cell>
          <cell r="AV6014">
            <v>20151021</v>
          </cell>
          <cell r="AW6014">
            <v>20220405</v>
          </cell>
          <cell r="AZ6014">
            <v>20251219</v>
          </cell>
          <cell r="BA6014">
            <v>20251219</v>
          </cell>
          <cell r="BB6014" t="str">
            <v>Y</v>
          </cell>
          <cell r="BC6014" t="str">
            <v>Yes</v>
          </cell>
          <cell r="BD6014" t="str">
            <v>DICI_KIID</v>
          </cell>
          <cell r="BE6014" t="str">
            <v/>
          </cell>
          <cell r="BF6014" t="str">
            <v/>
          </cell>
          <cell r="BG6014" t="str">
            <v/>
          </cell>
          <cell r="BH6014" t="str">
            <v/>
          </cell>
          <cell r="BI6014" t="str">
            <v>Y</v>
          </cell>
          <cell r="BJ6014" t="str">
            <v>0.001</v>
          </cell>
          <cell r="BK6014" t="str">
            <v>Y</v>
          </cell>
          <cell r="BL6014" t="str">
            <v>0.0001</v>
          </cell>
          <cell r="BM6014">
            <v>72</v>
          </cell>
          <cell r="BN6014" t="str">
            <v>The risk category is justified by the investment mainly in Stocks and Shares, the value of which can fluctuate considerably. These fluctuations are often amplified in the short term.</v>
          </cell>
          <cell r="BO6014" t="str">
            <v>RISK_NARRATIVE</v>
          </cell>
          <cell r="BP6014">
            <v>6</v>
          </cell>
          <cell r="BQ6014" t="str">
            <v>Y</v>
          </cell>
          <cell r="BS6014" t="str">
            <v/>
          </cell>
          <cell r="BT6014" t="str">
            <v/>
          </cell>
          <cell r="BU6014" t="str">
            <v>Y</v>
          </cell>
          <cell r="BV6014" t="str">
            <v/>
          </cell>
          <cell r="BW6014" t="str">
            <v/>
          </cell>
          <cell r="BX6014" t="str">
            <v>BNP IP-LU</v>
          </cell>
          <cell r="BY6014" t="str">
            <v>BNP IP-LU</v>
          </cell>
          <cell r="BZ6014" t="str">
            <v>LIBRARY_FUNDSQUARE</v>
          </cell>
          <cell r="CA6014">
            <v>18.62</v>
          </cell>
          <cell r="CB6014">
            <v>4</v>
          </cell>
          <cell r="CC6014">
            <v>20250806</v>
          </cell>
          <cell r="CD6014">
            <v>18.02</v>
          </cell>
          <cell r="CE6014">
            <v>4</v>
          </cell>
          <cell r="CF6014">
            <v>1</v>
          </cell>
          <cell r="CH6014" t="str">
            <v>N</v>
          </cell>
          <cell r="CI6014" t="str">
            <v/>
          </cell>
          <cell r="CJ6014" t="str">
            <v/>
          </cell>
          <cell r="CK6014" t="str">
            <v/>
          </cell>
          <cell r="CL6014" t="str">
            <v/>
          </cell>
          <cell r="CM6014" t="str">
            <v>MSCI USA SRI Select PAB (USD) NR</v>
          </cell>
          <cell r="CN6014" t="str">
            <v/>
          </cell>
          <cell r="CO6014" t="str">
            <v/>
          </cell>
          <cell r="CP6014">
            <v>196404</v>
          </cell>
          <cell r="CQ6014" t="str">
            <v>BM BNP PARIBAS EASY MSCI USA SRI PAB [15762]</v>
          </cell>
          <cell r="CR6014" t="str">
            <v>USD</v>
          </cell>
          <cell r="CS6014" t="str">
            <v>MSCI USA SRI Select PAB (USD) NR</v>
          </cell>
          <cell r="CT6014">
            <v>1</v>
          </cell>
          <cell r="CU6014" t="str">
            <v>CAT 2</v>
          </cell>
          <cell r="CV6014" t="str">
            <v>PRIIPS_CATEGORY</v>
          </cell>
          <cell r="CW6014">
            <v>18.02</v>
          </cell>
          <cell r="CZ6014" t="str">
            <v>Due to effects of unusual market conditions, other risks could be triggered, such as: Operational&amp;Custody Risk.</v>
          </cell>
          <cell r="DA6014">
            <v>204768</v>
          </cell>
          <cell r="DB6014" t="str">
            <v>BM ESG BNP PARIBAS EASY MSCI USA SRI PAB [15762]</v>
          </cell>
          <cell r="DC6014" t="str">
            <v>USD</v>
          </cell>
          <cell r="DD6014" t="str">
            <v>MSCI USA (USD) NR</v>
          </cell>
          <cell r="DE6014">
            <v>261625</v>
          </cell>
          <cell r="DF6014" t="str">
            <v>BM PRIIPS BNP PARIBAS EASY MSCI USA SRI PAB [15762]</v>
          </cell>
          <cell r="DG6014" t="str">
            <v>USD</v>
          </cell>
          <cell r="DH6014" t="str">
            <v>BNP PARIBAS EASY MSCI USA SRI PAB [UCITS ETF, C]</v>
          </cell>
          <cell r="DI6014" t="str">
            <v>N</v>
          </cell>
          <cell r="DK6014">
            <v>196404</v>
          </cell>
          <cell r="DL6014" t="str">
            <v>BM BNP PARIBAS EASY MSCI USA SRI PAB [15762]</v>
          </cell>
          <cell r="DM6014" t="str">
            <v>USD</v>
          </cell>
          <cell r="DN6014" t="str">
            <v>MSCI USA SRI Select PAB (USD) NR</v>
          </cell>
          <cell r="DO6014">
            <v>263571</v>
          </cell>
          <cell r="DP6014" t="str">
            <v>BM SFDR BMI BNP PARIBAS EASY MSCI USA SRI PAB [15762]</v>
          </cell>
          <cell r="DQ6014" t="str">
            <v>USD</v>
          </cell>
          <cell r="DR6014" t="str">
            <v>MSCI USA (USD) NR</v>
          </cell>
          <cell r="DS6014" t="str">
            <v/>
          </cell>
          <cell r="DT6014" t="str">
            <v/>
          </cell>
        </row>
        <row r="6015">
          <cell r="I6015" t="str">
            <v>LU2446380748</v>
          </cell>
          <cell r="J6015" t="str">
            <v>BNP PARIBAS EASY MSCI USA SRI PAB [Track I EUR, C]</v>
          </cell>
          <cell r="K6015">
            <v>996</v>
          </cell>
          <cell r="L6015" t="str">
            <v>Institutional investors, UCITS</v>
          </cell>
          <cell r="M6015" t="str">
            <v>INVEST_LEGAL_TYPE</v>
          </cell>
          <cell r="N6015" t="str">
            <v/>
          </cell>
          <cell r="O6015">
            <v>3</v>
          </cell>
          <cell r="P6015" t="str">
            <v>Registered or Bearer</v>
          </cell>
          <cell r="Q6015" t="str">
            <v>SHARE_FORM</v>
          </cell>
          <cell r="R6015" t="str">
            <v>EUR</v>
          </cell>
          <cell r="S6015" t="str">
            <v/>
          </cell>
          <cell r="T6015">
            <v>2</v>
          </cell>
          <cell r="U6015" t="str">
            <v>Closed</v>
          </cell>
          <cell r="V6015" t="str">
            <v>PRODUCT_STATUS</v>
          </cell>
          <cell r="W6015" t="str">
            <v/>
          </cell>
          <cell r="X6015" t="str">
            <v/>
          </cell>
          <cell r="Y6015" t="str">
            <v/>
          </cell>
          <cell r="Z6015">
            <v>623387</v>
          </cell>
          <cell r="AA6015">
            <v>196404</v>
          </cell>
          <cell r="AB6015" t="str">
            <v>BM BNP PARIBAS EASY MSCI USA SRI PAB [15762]</v>
          </cell>
          <cell r="AC6015" t="str">
            <v>USD</v>
          </cell>
          <cell r="AE6015" t="str">
            <v/>
          </cell>
          <cell r="AF6015" t="str">
            <v/>
          </cell>
          <cell r="AH6015" t="str">
            <v/>
          </cell>
          <cell r="AI6015" t="str">
            <v/>
          </cell>
          <cell r="AJ6015" t="str">
            <v>TRIE</v>
          </cell>
          <cell r="AK6015" t="str">
            <v>Track I EUR</v>
          </cell>
          <cell r="AL6015" t="str">
            <v>SHARE_CATEGORY</v>
          </cell>
          <cell r="AM6015" t="str">
            <v>C</v>
          </cell>
          <cell r="AN6015" t="str">
            <v>Capitalisation</v>
          </cell>
          <cell r="AO6015" t="str">
            <v>SHARE_TYPE</v>
          </cell>
          <cell r="AP6015" t="str">
            <v/>
          </cell>
          <cell r="AQ6015" t="str">
            <v/>
          </cell>
          <cell r="AR6015" t="str">
            <v/>
          </cell>
          <cell r="AS6015" t="str">
            <v/>
          </cell>
          <cell r="AT6015" t="str">
            <v>N</v>
          </cell>
          <cell r="AV6015">
            <v>20230524</v>
          </cell>
          <cell r="AW6015">
            <v>20240618</v>
          </cell>
          <cell r="AZ6015">
            <v>20251219</v>
          </cell>
          <cell r="BA6015">
            <v>20251219</v>
          </cell>
          <cell r="BB6015" t="str">
            <v>Y</v>
          </cell>
          <cell r="BC6015" t="str">
            <v>Yes</v>
          </cell>
          <cell r="BD6015" t="str">
            <v>DICI_KIID</v>
          </cell>
          <cell r="BE6015" t="str">
            <v/>
          </cell>
          <cell r="BF6015" t="str">
            <v/>
          </cell>
          <cell r="BG6015" t="str">
            <v/>
          </cell>
          <cell r="BH6015" t="str">
            <v/>
          </cell>
          <cell r="BI6015" t="str">
            <v>Y</v>
          </cell>
          <cell r="BJ6015" t="str">
            <v>3. Thousandth - 0.001</v>
          </cell>
          <cell r="BK6015" t="str">
            <v>Y</v>
          </cell>
          <cell r="BL6015" t="str">
            <v>4. Ten-thousandth - 0.0001</v>
          </cell>
          <cell r="BM6015">
            <v>72</v>
          </cell>
          <cell r="BN6015" t="str">
            <v>The risk category is justified by the investment mainly in Stocks and Shares, the value of which can fluctuate considerably. These fluctuations are often amplified in the short term.</v>
          </cell>
          <cell r="BO6015" t="str">
            <v>RISK_NARRATIVE</v>
          </cell>
          <cell r="BP6015">
            <v>6</v>
          </cell>
          <cell r="BQ6015" t="str">
            <v>Y</v>
          </cell>
          <cell r="BS6015" t="str">
            <v/>
          </cell>
          <cell r="BT6015" t="str">
            <v/>
          </cell>
          <cell r="BU6015" t="str">
            <v>Y</v>
          </cell>
          <cell r="BV6015" t="str">
            <v/>
          </cell>
          <cell r="BW6015" t="str">
            <v/>
          </cell>
          <cell r="BX6015" t="str">
            <v>BNP IP-LU</v>
          </cell>
          <cell r="BY6015" t="str">
            <v>BNP IP-LU</v>
          </cell>
          <cell r="BZ6015" t="str">
            <v>LIBRARY_FUNDSQUARE</v>
          </cell>
          <cell r="CA6015">
            <v>18.62</v>
          </cell>
          <cell r="CB6015">
            <v>4</v>
          </cell>
          <cell r="CC6015">
            <v>20250806</v>
          </cell>
          <cell r="CD6015">
            <v>18.02</v>
          </cell>
          <cell r="CE6015">
            <v>4</v>
          </cell>
          <cell r="CF6015">
            <v>1</v>
          </cell>
          <cell r="CH6015" t="str">
            <v>N</v>
          </cell>
          <cell r="CI6015" t="str">
            <v/>
          </cell>
          <cell r="CJ6015" t="str">
            <v/>
          </cell>
          <cell r="CK6015" t="str">
            <v/>
          </cell>
          <cell r="CL6015" t="str">
            <v/>
          </cell>
          <cell r="CM6015" t="str">
            <v>MSCI USA SRI Select PAB (USD) NR</v>
          </cell>
          <cell r="CN6015" t="str">
            <v/>
          </cell>
          <cell r="CO6015" t="str">
            <v/>
          </cell>
          <cell r="CP6015">
            <v>196404</v>
          </cell>
          <cell r="CQ6015" t="str">
            <v>BM BNP PARIBAS EASY MSCI USA SRI PAB [15762]</v>
          </cell>
          <cell r="CR6015" t="str">
            <v>USD</v>
          </cell>
          <cell r="CS6015" t="str">
            <v>MSCI USA SRI Select PAB (USD) NR</v>
          </cell>
          <cell r="CT6015">
            <v>1</v>
          </cell>
          <cell r="CU6015" t="str">
            <v>CAT 2</v>
          </cell>
          <cell r="CV6015" t="str">
            <v>PRIIPS_CATEGORY</v>
          </cell>
          <cell r="CW6015">
            <v>18.02</v>
          </cell>
          <cell r="CZ6015" t="str">
            <v>Due to effects of unusual market conditions, other risks could be triggered, such as: Operational&amp;Custody Risk.</v>
          </cell>
          <cell r="DA6015">
            <v>204768</v>
          </cell>
          <cell r="DB6015" t="str">
            <v>BM ESG BNP PARIBAS EASY MSCI USA SRI PAB [15762]</v>
          </cell>
          <cell r="DC6015" t="str">
            <v>USD</v>
          </cell>
          <cell r="DD6015" t="str">
            <v>MSCI USA (USD) NR</v>
          </cell>
          <cell r="DE6015">
            <v>261625</v>
          </cell>
          <cell r="DF6015" t="str">
            <v>BM PRIIPS BNP PARIBAS EASY MSCI USA SRI PAB [15762]</v>
          </cell>
          <cell r="DG6015" t="str">
            <v>USD</v>
          </cell>
          <cell r="DH6015" t="str">
            <v>BNP PARIBAS EASY MSCI USA SRI PAB [UCITS ETF, C]</v>
          </cell>
          <cell r="DI6015" t="str">
            <v>N</v>
          </cell>
          <cell r="DK6015">
            <v>196404</v>
          </cell>
          <cell r="DL6015" t="str">
            <v>BM BNP PARIBAS EASY MSCI USA SRI PAB [15762]</v>
          </cell>
          <cell r="DM6015" t="str">
            <v>USD</v>
          </cell>
          <cell r="DN6015" t="str">
            <v>MSCI USA SRI Select PAB (USD) NR</v>
          </cell>
          <cell r="DO6015">
            <v>263571</v>
          </cell>
          <cell r="DP6015" t="str">
            <v>BM SFDR BMI BNP PARIBAS EASY MSCI USA SRI PAB [15762]</v>
          </cell>
          <cell r="DQ6015" t="str">
            <v>USD</v>
          </cell>
          <cell r="DR6015" t="str">
            <v>MSCI USA (USD) NR</v>
          </cell>
          <cell r="DS6015" t="str">
            <v/>
          </cell>
          <cell r="DT6015" t="str">
            <v/>
          </cell>
        </row>
        <row r="6016">
          <cell r="I6016" t="str">
            <v>LU1659681669</v>
          </cell>
          <cell r="J6016" t="str">
            <v>BNP PARIBAS EASY MSCI USA SRI PAB [UCITS ETF EUR, D]</v>
          </cell>
          <cell r="K6016">
            <v>631</v>
          </cell>
          <cell r="L6016" t="str">
            <v>All</v>
          </cell>
          <cell r="M6016" t="str">
            <v>INVEST_LEGAL_TYPE</v>
          </cell>
          <cell r="N6016" t="str">
            <v/>
          </cell>
          <cell r="O6016">
            <v>3</v>
          </cell>
          <cell r="P6016" t="str">
            <v>Registered or Bearer</v>
          </cell>
          <cell r="Q6016" t="str">
            <v>SHARE_FORM</v>
          </cell>
          <cell r="R6016" t="str">
            <v>EUR</v>
          </cell>
          <cell r="S6016" t="str">
            <v/>
          </cell>
          <cell r="T6016">
            <v>1</v>
          </cell>
          <cell r="U6016" t="str">
            <v>Launched</v>
          </cell>
          <cell r="V6016" t="str">
            <v>PRODUCT_STATUS</v>
          </cell>
          <cell r="W6016" t="str">
            <v/>
          </cell>
          <cell r="X6016" t="str">
            <v/>
          </cell>
          <cell r="Y6016" t="str">
            <v/>
          </cell>
          <cell r="Z6016">
            <v>623387</v>
          </cell>
          <cell r="AA6016">
            <v>196404</v>
          </cell>
          <cell r="AB6016" t="str">
            <v>BM BNP PARIBAS EASY MSCI USA SRI PAB [15762]</v>
          </cell>
          <cell r="AC6016" t="str">
            <v>USD</v>
          </cell>
          <cell r="AE6016" t="str">
            <v/>
          </cell>
          <cell r="AF6016" t="str">
            <v/>
          </cell>
          <cell r="AH6016" t="str">
            <v/>
          </cell>
          <cell r="AI6016" t="str">
            <v/>
          </cell>
          <cell r="AJ6016" t="str">
            <v>UEER</v>
          </cell>
          <cell r="AK6016" t="str">
            <v>UCITS ETF EUR</v>
          </cell>
          <cell r="AL6016" t="str">
            <v>SHARE_CATEGORY</v>
          </cell>
          <cell r="AM6016" t="str">
            <v>D</v>
          </cell>
          <cell r="AN6016" t="str">
            <v>Distribution</v>
          </cell>
          <cell r="AO6016" t="str">
            <v>SHARE_TYPE</v>
          </cell>
          <cell r="AP6016" t="str">
            <v/>
          </cell>
          <cell r="AQ6016" t="str">
            <v>Y</v>
          </cell>
          <cell r="AR6016" t="str">
            <v>Annually</v>
          </cell>
          <cell r="AS6016" t="str">
            <v>DIVIDEND_FREQUENCY</v>
          </cell>
          <cell r="AT6016" t="str">
            <v>N</v>
          </cell>
          <cell r="AU6016">
            <v>20170822</v>
          </cell>
          <cell r="AV6016">
            <v>20170828</v>
          </cell>
          <cell r="AW6016">
            <v>20171019</v>
          </cell>
          <cell r="AX6016">
            <v>20171019</v>
          </cell>
          <cell r="BB6016" t="str">
            <v>Y</v>
          </cell>
          <cell r="BC6016" t="str">
            <v>Yes</v>
          </cell>
          <cell r="BD6016" t="str">
            <v>DICI_KIID</v>
          </cell>
          <cell r="BE6016" t="str">
            <v/>
          </cell>
          <cell r="BF6016" t="str">
            <v>XPAR</v>
          </cell>
          <cell r="BG6016" t="str">
            <v>Euronext Paris</v>
          </cell>
          <cell r="BH6016" t="str">
            <v>MXEXCHANGE</v>
          </cell>
          <cell r="BI6016" t="str">
            <v>N</v>
          </cell>
          <cell r="BJ6016" t="str">
            <v>0.001</v>
          </cell>
          <cell r="BK6016" t="str">
            <v>Y</v>
          </cell>
          <cell r="BL6016" t="str">
            <v>0.0001</v>
          </cell>
          <cell r="BM6016">
            <v>72</v>
          </cell>
          <cell r="BN6016" t="str">
            <v>The risk category is justified by the investment mainly in Stocks and Shares, the value of which can fluctuate considerably. These fluctuations are often amplified in the short term.</v>
          </cell>
          <cell r="BO6016" t="str">
            <v>RISK_NARRATIVE</v>
          </cell>
          <cell r="BP6016">
            <v>6</v>
          </cell>
          <cell r="BQ6016" t="str">
            <v>Y</v>
          </cell>
          <cell r="BS6016" t="str">
            <v/>
          </cell>
          <cell r="BT6016" t="str">
            <v/>
          </cell>
          <cell r="BU6016" t="str">
            <v>Y</v>
          </cell>
          <cell r="BV6016" t="str">
            <v/>
          </cell>
          <cell r="BW6016" t="str">
            <v/>
          </cell>
          <cell r="BX6016" t="str">
            <v>BNP IP-LU</v>
          </cell>
          <cell r="BY6016" t="str">
            <v>BNP IP-LU</v>
          </cell>
          <cell r="BZ6016" t="str">
            <v>LIBRARY_FUNDSQUARE</v>
          </cell>
          <cell r="CA6016">
            <v>18.62</v>
          </cell>
          <cell r="CB6016">
            <v>4</v>
          </cell>
          <cell r="CC6016">
            <v>20250806</v>
          </cell>
          <cell r="CD6016">
            <v>18.02</v>
          </cell>
          <cell r="CE6016">
            <v>4</v>
          </cell>
          <cell r="CF6016">
            <v>1</v>
          </cell>
          <cell r="CH6016" t="str">
            <v>Y</v>
          </cell>
          <cell r="CI6016" t="str">
            <v/>
          </cell>
          <cell r="CJ6016" t="str">
            <v/>
          </cell>
          <cell r="CK6016" t="str">
            <v/>
          </cell>
          <cell r="CL6016" t="str">
            <v/>
          </cell>
          <cell r="CM6016" t="str">
            <v>MSCI USA SRI Select PAB (USD) NR</v>
          </cell>
          <cell r="CN6016" t="str">
            <v/>
          </cell>
          <cell r="CO6016" t="str">
            <v/>
          </cell>
          <cell r="CP6016">
            <v>196404</v>
          </cell>
          <cell r="CQ6016" t="str">
            <v>BM BNP PARIBAS EASY MSCI USA SRI PAB [15762]</v>
          </cell>
          <cell r="CR6016" t="str">
            <v>USD</v>
          </cell>
          <cell r="CS6016" t="str">
            <v>MSCI USA SRI Select PAB (USD) NR</v>
          </cell>
          <cell r="CT6016">
            <v>1</v>
          </cell>
          <cell r="CU6016" t="str">
            <v>CAT 2</v>
          </cell>
          <cell r="CV6016" t="str">
            <v>PRIIPS_CATEGORY</v>
          </cell>
          <cell r="CW6016">
            <v>18.02</v>
          </cell>
          <cell r="CZ6016" t="str">
            <v>Due to effects of unusual market conditions, other risks could be triggered, such as: Operational&amp;Custody Risk.</v>
          </cell>
          <cell r="DA6016">
            <v>204768</v>
          </cell>
          <cell r="DB6016" t="str">
            <v>BM ESG BNP PARIBAS EASY MSCI USA SRI PAB [15762]</v>
          </cell>
          <cell r="DC6016" t="str">
            <v>USD</v>
          </cell>
          <cell r="DD6016" t="str">
            <v>MSCI USA (USD) NR</v>
          </cell>
          <cell r="DE6016">
            <v>261625</v>
          </cell>
          <cell r="DF6016" t="str">
            <v>BM PRIIPS BNP PARIBAS EASY MSCI USA SRI PAB [15762]</v>
          </cell>
          <cell r="DG6016" t="str">
            <v>USD</v>
          </cell>
          <cell r="DH6016" t="str">
            <v>BNP PARIBAS EASY MSCI USA SRI PAB [UCITS ETF, C]</v>
          </cell>
          <cell r="DI6016" t="str">
            <v>N</v>
          </cell>
          <cell r="DK6016">
            <v>196404</v>
          </cell>
          <cell r="DL6016" t="str">
            <v>BM BNP PARIBAS EASY MSCI USA SRI PAB [15762]</v>
          </cell>
          <cell r="DM6016" t="str">
            <v>USD</v>
          </cell>
          <cell r="DN6016" t="str">
            <v>MSCI USA SRI Select PAB (USD) NR</v>
          </cell>
          <cell r="DO6016">
            <v>263571</v>
          </cell>
          <cell r="DP6016" t="str">
            <v>BM SFDR BMI BNP PARIBAS EASY MSCI USA SRI PAB [15762]</v>
          </cell>
          <cell r="DQ6016" t="str">
            <v>USD</v>
          </cell>
          <cell r="DR6016" t="str">
            <v>MSCI USA (USD) NR</v>
          </cell>
          <cell r="DS6016" t="str">
            <v/>
          </cell>
          <cell r="DT6016" t="str">
            <v/>
          </cell>
        </row>
        <row r="6017">
          <cell r="I6017" t="str">
            <v>LU2446380664</v>
          </cell>
          <cell r="J6017" t="str">
            <v>BNP PARIBAS EASY MSCI USA SRI PAB [Track I, D]</v>
          </cell>
          <cell r="K6017">
            <v>996</v>
          </cell>
          <cell r="L6017" t="str">
            <v>Institutional investors, UCITS</v>
          </cell>
          <cell r="M6017" t="str">
            <v>INVEST_LEGAL_TYPE</v>
          </cell>
          <cell r="N6017" t="str">
            <v/>
          </cell>
          <cell r="O6017">
            <v>3</v>
          </cell>
          <cell r="P6017" t="str">
            <v>Registered or Bearer</v>
          </cell>
          <cell r="Q6017" t="str">
            <v>SHARE_FORM</v>
          </cell>
          <cell r="R6017" t="str">
            <v>USD</v>
          </cell>
          <cell r="S6017" t="str">
            <v/>
          </cell>
          <cell r="T6017">
            <v>11</v>
          </cell>
          <cell r="U6017" t="str">
            <v>Not yet launched</v>
          </cell>
          <cell r="V6017" t="str">
            <v>PRODUCT_STATUS</v>
          </cell>
          <cell r="W6017" t="str">
            <v/>
          </cell>
          <cell r="X6017" t="str">
            <v/>
          </cell>
          <cell r="Y6017" t="str">
            <v/>
          </cell>
          <cell r="Z6017">
            <v>623387</v>
          </cell>
          <cell r="AA6017">
            <v>196404</v>
          </cell>
          <cell r="AB6017" t="str">
            <v>BM BNP PARIBAS EASY MSCI USA SRI PAB [15762]</v>
          </cell>
          <cell r="AC6017" t="str">
            <v>USD</v>
          </cell>
          <cell r="AE6017" t="str">
            <v/>
          </cell>
          <cell r="AF6017" t="str">
            <v/>
          </cell>
          <cell r="AH6017" t="str">
            <v/>
          </cell>
          <cell r="AI6017" t="str">
            <v/>
          </cell>
          <cell r="AJ6017" t="str">
            <v>TRI</v>
          </cell>
          <cell r="AK6017" t="str">
            <v>Track I</v>
          </cell>
          <cell r="AL6017" t="str">
            <v>SHARE_CATEGORY</v>
          </cell>
          <cell r="AM6017" t="str">
            <v>D</v>
          </cell>
          <cell r="AN6017" t="str">
            <v>Distribution</v>
          </cell>
          <cell r="AO6017" t="str">
            <v>SHARE_TYPE</v>
          </cell>
          <cell r="AP6017" t="str">
            <v/>
          </cell>
          <cell r="AQ6017" t="str">
            <v>Y</v>
          </cell>
          <cell r="AR6017" t="str">
            <v>Annually</v>
          </cell>
          <cell r="AS6017" t="str">
            <v>DIVIDEND_FREQUENCY</v>
          </cell>
          <cell r="AT6017" t="str">
            <v>N</v>
          </cell>
          <cell r="AV6017">
            <v>20230524</v>
          </cell>
          <cell r="BB6017" t="str">
            <v>Y</v>
          </cell>
          <cell r="BC6017" t="str">
            <v>Yes</v>
          </cell>
          <cell r="BD6017" t="str">
            <v>DICI_KIID</v>
          </cell>
          <cell r="BE6017" t="str">
            <v/>
          </cell>
          <cell r="BF6017" t="str">
            <v/>
          </cell>
          <cell r="BG6017" t="str">
            <v/>
          </cell>
          <cell r="BH6017" t="str">
            <v/>
          </cell>
          <cell r="BI6017" t="str">
            <v>Y</v>
          </cell>
          <cell r="BJ6017" t="str">
            <v>3. Thousandth - 0.001</v>
          </cell>
          <cell r="BK6017" t="str">
            <v>Y</v>
          </cell>
          <cell r="BL6017" t="str">
            <v>4. Ten-thousandth - 0.0001</v>
          </cell>
          <cell r="BM6017">
            <v>72</v>
          </cell>
          <cell r="BN6017" t="str">
            <v>The risk category is justified by the investment mainly in Stocks and Shares, the value of which can fluctuate considerably. These fluctuations are often amplified in the short term.</v>
          </cell>
          <cell r="BO6017" t="str">
            <v>RISK_NARRATIVE</v>
          </cell>
          <cell r="BP6017">
            <v>6</v>
          </cell>
          <cell r="BQ6017" t="str">
            <v>Y</v>
          </cell>
          <cell r="BS6017" t="str">
            <v/>
          </cell>
          <cell r="BT6017" t="str">
            <v/>
          </cell>
          <cell r="BU6017" t="str">
            <v>N</v>
          </cell>
          <cell r="BV6017" t="str">
            <v/>
          </cell>
          <cell r="BW6017" t="str">
            <v/>
          </cell>
          <cell r="BX6017" t="str">
            <v>BNP IP-LU</v>
          </cell>
          <cell r="BY6017" t="str">
            <v>BNP IP-LU</v>
          </cell>
          <cell r="BZ6017" t="str">
            <v>LIBRARY_FUNDSQUARE</v>
          </cell>
          <cell r="CA6017">
            <v>18.62</v>
          </cell>
          <cell r="CB6017">
            <v>4</v>
          </cell>
          <cell r="CC6017">
            <v>20250806</v>
          </cell>
          <cell r="CD6017">
            <v>18.02</v>
          </cell>
          <cell r="CE6017">
            <v>4</v>
          </cell>
          <cell r="CF6017">
            <v>1</v>
          </cell>
          <cell r="CH6017" t="str">
            <v>N</v>
          </cell>
          <cell r="CI6017" t="str">
            <v/>
          </cell>
          <cell r="CJ6017" t="str">
            <v/>
          </cell>
          <cell r="CK6017" t="str">
            <v/>
          </cell>
          <cell r="CL6017" t="str">
            <v/>
          </cell>
          <cell r="CM6017" t="str">
            <v>MSCI USA SRI Select PAB (USD) NR</v>
          </cell>
          <cell r="CN6017" t="str">
            <v/>
          </cell>
          <cell r="CO6017" t="str">
            <v/>
          </cell>
          <cell r="CP6017">
            <v>196404</v>
          </cell>
          <cell r="CQ6017" t="str">
            <v>BM BNP PARIBAS EASY MSCI USA SRI PAB [15762]</v>
          </cell>
          <cell r="CR6017" t="str">
            <v>USD</v>
          </cell>
          <cell r="CS6017" t="str">
            <v>MSCI USA SRI Select PAB (USD) NR</v>
          </cell>
          <cell r="CT6017">
            <v>1</v>
          </cell>
          <cell r="CU6017" t="str">
            <v>CAT 2</v>
          </cell>
          <cell r="CV6017" t="str">
            <v>PRIIPS_CATEGORY</v>
          </cell>
          <cell r="CW6017">
            <v>18.02</v>
          </cell>
          <cell r="CZ6017" t="str">
            <v>Due to effects of unusual market conditions, other risks could be triggered, such as: Operational&amp;Custody Risk.</v>
          </cell>
          <cell r="DA6017">
            <v>204768</v>
          </cell>
          <cell r="DB6017" t="str">
            <v>BM ESG BNP PARIBAS EASY MSCI USA SRI PAB [15762]</v>
          </cell>
          <cell r="DC6017" t="str">
            <v>USD</v>
          </cell>
          <cell r="DD6017" t="str">
            <v>MSCI USA (USD) NR</v>
          </cell>
          <cell r="DE6017">
            <v>261625</v>
          </cell>
          <cell r="DF6017" t="str">
            <v>BM PRIIPS BNP PARIBAS EASY MSCI USA SRI PAB [15762]</v>
          </cell>
          <cell r="DG6017" t="str">
            <v>USD</v>
          </cell>
          <cell r="DH6017" t="str">
            <v>BNP PARIBAS EASY MSCI USA SRI PAB [UCITS ETF, C]</v>
          </cell>
          <cell r="DI6017" t="str">
            <v>N</v>
          </cell>
          <cell r="DK6017">
            <v>196404</v>
          </cell>
          <cell r="DL6017" t="str">
            <v>BM BNP PARIBAS EASY MSCI USA SRI PAB [15762]</v>
          </cell>
          <cell r="DM6017" t="str">
            <v>USD</v>
          </cell>
          <cell r="DN6017" t="str">
            <v>MSCI USA SRI Select PAB (USD) NR</v>
          </cell>
          <cell r="DO6017">
            <v>263571</v>
          </cell>
          <cell r="DP6017" t="str">
            <v>BM SFDR BMI BNP PARIBAS EASY MSCI USA SRI PAB [15762]</v>
          </cell>
          <cell r="DQ6017" t="str">
            <v>USD</v>
          </cell>
          <cell r="DR6017" t="str">
            <v>MSCI USA (USD) NR</v>
          </cell>
          <cell r="DS6017" t="str">
            <v/>
          </cell>
          <cell r="DT6017" t="str">
            <v/>
          </cell>
        </row>
        <row r="6018">
          <cell r="I6018" t="str">
            <v>LU1291103411</v>
          </cell>
          <cell r="J6018" t="str">
            <v>BNP PARIBAS EASY MSCI USA SRI PAB [Track X, C]</v>
          </cell>
          <cell r="K6018">
            <v>632</v>
          </cell>
          <cell r="L6018" t="str">
            <v>Authorised Investors</v>
          </cell>
          <cell r="M6018" t="str">
            <v>INVEST_LEGAL_TYPE</v>
          </cell>
          <cell r="N6018" t="str">
            <v/>
          </cell>
          <cell r="O6018">
            <v>3</v>
          </cell>
          <cell r="P6018" t="str">
            <v>Registered or Bearer</v>
          </cell>
          <cell r="Q6018" t="str">
            <v>SHARE_FORM</v>
          </cell>
          <cell r="R6018" t="str">
            <v>USD</v>
          </cell>
          <cell r="S6018" t="str">
            <v/>
          </cell>
          <cell r="T6018">
            <v>1</v>
          </cell>
          <cell r="U6018" t="str">
            <v>Launched</v>
          </cell>
          <cell r="V6018" t="str">
            <v>PRODUCT_STATUS</v>
          </cell>
          <cell r="W6018" t="str">
            <v/>
          </cell>
          <cell r="X6018" t="str">
            <v/>
          </cell>
          <cell r="Y6018" t="str">
            <v/>
          </cell>
          <cell r="Z6018">
            <v>623387</v>
          </cell>
          <cell r="AA6018">
            <v>196404</v>
          </cell>
          <cell r="AB6018" t="str">
            <v>BM BNP PARIBAS EASY MSCI USA SRI PAB [15762]</v>
          </cell>
          <cell r="AC6018" t="str">
            <v>USD</v>
          </cell>
          <cell r="AE6018" t="str">
            <v/>
          </cell>
          <cell r="AF6018" t="str">
            <v/>
          </cell>
          <cell r="AH6018" t="str">
            <v/>
          </cell>
          <cell r="AI6018" t="str">
            <v/>
          </cell>
          <cell r="AJ6018" t="str">
            <v>TRX</v>
          </cell>
          <cell r="AK6018" t="str">
            <v>Track X</v>
          </cell>
          <cell r="AL6018" t="str">
            <v>SHARE_CATEGORY</v>
          </cell>
          <cell r="AM6018" t="str">
            <v>C</v>
          </cell>
          <cell r="AN6018" t="str">
            <v>Capitalisation</v>
          </cell>
          <cell r="AO6018" t="str">
            <v>SHARE_TYPE</v>
          </cell>
          <cell r="AP6018" t="str">
            <v/>
          </cell>
          <cell r="AQ6018" t="str">
            <v/>
          </cell>
          <cell r="AR6018" t="str">
            <v/>
          </cell>
          <cell r="AS6018" t="str">
            <v/>
          </cell>
          <cell r="AT6018" t="str">
            <v>N</v>
          </cell>
          <cell r="AV6018">
            <v>20151021</v>
          </cell>
          <cell r="AW6018">
            <v>20160219</v>
          </cell>
          <cell r="BB6018" t="str">
            <v>Y</v>
          </cell>
          <cell r="BC6018" t="str">
            <v>Yes</v>
          </cell>
          <cell r="BD6018" t="str">
            <v>DICI_KIID</v>
          </cell>
          <cell r="BE6018" t="str">
            <v/>
          </cell>
          <cell r="BF6018" t="str">
            <v/>
          </cell>
          <cell r="BG6018" t="str">
            <v/>
          </cell>
          <cell r="BH6018" t="str">
            <v/>
          </cell>
          <cell r="BI6018" t="str">
            <v>Y</v>
          </cell>
          <cell r="BJ6018" t="str">
            <v>0.001</v>
          </cell>
          <cell r="BK6018" t="str">
            <v>Y</v>
          </cell>
          <cell r="BL6018" t="str">
            <v>0.0001</v>
          </cell>
          <cell r="BM6018">
            <v>72</v>
          </cell>
          <cell r="BN6018" t="str">
            <v>The risk category is justified by the investment mainly in Stocks and Shares, the value of which can fluctuate considerably. These fluctuations are often amplified in the short term.</v>
          </cell>
          <cell r="BO6018" t="str">
            <v>RISK_NARRATIVE</v>
          </cell>
          <cell r="BP6018">
            <v>6</v>
          </cell>
          <cell r="BQ6018" t="str">
            <v>Y</v>
          </cell>
          <cell r="BS6018" t="str">
            <v/>
          </cell>
          <cell r="BT6018" t="str">
            <v/>
          </cell>
          <cell r="BU6018" t="str">
            <v>Y</v>
          </cell>
          <cell r="BV6018" t="str">
            <v/>
          </cell>
          <cell r="BW6018" t="str">
            <v/>
          </cell>
          <cell r="BX6018" t="str">
            <v>BNP IP-LU</v>
          </cell>
          <cell r="BY6018" t="str">
            <v>BNP IP-LU</v>
          </cell>
          <cell r="BZ6018" t="str">
            <v>LIBRARY_FUNDSQUARE</v>
          </cell>
          <cell r="CA6018">
            <v>18.62</v>
          </cell>
          <cell r="CB6018">
            <v>4</v>
          </cell>
          <cell r="CC6018">
            <v>20250806</v>
          </cell>
          <cell r="CD6018">
            <v>18.02</v>
          </cell>
          <cell r="CE6018">
            <v>4</v>
          </cell>
          <cell r="CF6018">
            <v>1</v>
          </cell>
          <cell r="CH6018" t="str">
            <v>N</v>
          </cell>
          <cell r="CI6018" t="str">
            <v/>
          </cell>
          <cell r="CJ6018" t="str">
            <v/>
          </cell>
          <cell r="CK6018" t="str">
            <v/>
          </cell>
          <cell r="CL6018" t="str">
            <v/>
          </cell>
          <cell r="CM6018" t="str">
            <v>MSCI USA SRI Select PAB (USD) NR</v>
          </cell>
          <cell r="CN6018" t="str">
            <v/>
          </cell>
          <cell r="CO6018" t="str">
            <v/>
          </cell>
          <cell r="CP6018">
            <v>196404</v>
          </cell>
          <cell r="CQ6018" t="str">
            <v>BM BNP PARIBAS EASY MSCI USA SRI PAB [15762]</v>
          </cell>
          <cell r="CR6018" t="str">
            <v>USD</v>
          </cell>
          <cell r="CS6018" t="str">
            <v>MSCI USA SRI Select PAB (USD) NR</v>
          </cell>
          <cell r="CT6018">
            <v>1</v>
          </cell>
          <cell r="CU6018" t="str">
            <v>CAT 2</v>
          </cell>
          <cell r="CV6018" t="str">
            <v>PRIIPS_CATEGORY</v>
          </cell>
          <cell r="CW6018">
            <v>18.02</v>
          </cell>
          <cell r="CZ6018" t="str">
            <v>Due to effects of unusual market conditions, other risks could be triggered, such as: Operational&amp;Custody Risk.</v>
          </cell>
          <cell r="DA6018">
            <v>204768</v>
          </cell>
          <cell r="DB6018" t="str">
            <v>BM ESG BNP PARIBAS EASY MSCI USA SRI PAB [15762]</v>
          </cell>
          <cell r="DC6018" t="str">
            <v>USD</v>
          </cell>
          <cell r="DD6018" t="str">
            <v>MSCI USA (USD) NR</v>
          </cell>
          <cell r="DE6018">
            <v>261625</v>
          </cell>
          <cell r="DF6018" t="str">
            <v>BM PRIIPS BNP PARIBAS EASY MSCI USA SRI PAB [15762]</v>
          </cell>
          <cell r="DG6018" t="str">
            <v>USD</v>
          </cell>
          <cell r="DH6018" t="str">
            <v>BNP PARIBAS EASY MSCI USA SRI PAB [UCITS ETF, C]</v>
          </cell>
          <cell r="DI6018" t="str">
            <v>N</v>
          </cell>
          <cell r="DK6018">
            <v>196404</v>
          </cell>
          <cell r="DL6018" t="str">
            <v>BM BNP PARIBAS EASY MSCI USA SRI PAB [15762]</v>
          </cell>
          <cell r="DM6018" t="str">
            <v>USD</v>
          </cell>
          <cell r="DN6018" t="str">
            <v>MSCI USA SRI Select PAB (USD) NR</v>
          </cell>
          <cell r="DO6018">
            <v>263571</v>
          </cell>
          <cell r="DP6018" t="str">
            <v>BM SFDR BMI BNP PARIBAS EASY MSCI USA SRI PAB [15762]</v>
          </cell>
          <cell r="DQ6018" t="str">
            <v>USD</v>
          </cell>
          <cell r="DR6018" t="str">
            <v>MSCI USA (USD) NR</v>
          </cell>
          <cell r="DS6018" t="str">
            <v/>
          </cell>
          <cell r="DT6018" t="str">
            <v/>
          </cell>
        </row>
        <row r="6019">
          <cell r="I6019" t="str">
            <v>LU1659681586</v>
          </cell>
          <cell r="J6019" t="str">
            <v>BNP PARIBAS EASY MSCI USA SRI PAB [UCITS ETF EUR, C]</v>
          </cell>
          <cell r="K6019">
            <v>631</v>
          </cell>
          <cell r="L6019" t="str">
            <v>All</v>
          </cell>
          <cell r="M6019" t="str">
            <v>INVEST_LEGAL_TYPE</v>
          </cell>
          <cell r="N6019" t="str">
            <v/>
          </cell>
          <cell r="O6019">
            <v>3</v>
          </cell>
          <cell r="P6019" t="str">
            <v>Registered or Bearer</v>
          </cell>
          <cell r="Q6019" t="str">
            <v>SHARE_FORM</v>
          </cell>
          <cell r="R6019" t="str">
            <v>EUR</v>
          </cell>
          <cell r="S6019" t="str">
            <v/>
          </cell>
          <cell r="T6019">
            <v>1</v>
          </cell>
          <cell r="U6019" t="str">
            <v>Launched</v>
          </cell>
          <cell r="V6019" t="str">
            <v>PRODUCT_STATUS</v>
          </cell>
          <cell r="W6019" t="str">
            <v/>
          </cell>
          <cell r="X6019" t="str">
            <v/>
          </cell>
          <cell r="Y6019" t="str">
            <v/>
          </cell>
          <cell r="Z6019">
            <v>623387</v>
          </cell>
          <cell r="AA6019">
            <v>196404</v>
          </cell>
          <cell r="AB6019" t="str">
            <v>BM BNP PARIBAS EASY MSCI USA SRI PAB [15762]</v>
          </cell>
          <cell r="AC6019" t="str">
            <v>USD</v>
          </cell>
          <cell r="AE6019" t="str">
            <v/>
          </cell>
          <cell r="AF6019" t="str">
            <v/>
          </cell>
          <cell r="AH6019" t="str">
            <v/>
          </cell>
          <cell r="AI6019" t="str">
            <v/>
          </cell>
          <cell r="AJ6019" t="str">
            <v>UEER</v>
          </cell>
          <cell r="AK6019" t="str">
            <v>UCITS ETF EUR</v>
          </cell>
          <cell r="AL6019" t="str">
            <v>SHARE_CATEGORY</v>
          </cell>
          <cell r="AM6019" t="str">
            <v>C</v>
          </cell>
          <cell r="AN6019" t="str">
            <v>Capitalisation</v>
          </cell>
          <cell r="AO6019" t="str">
            <v>SHARE_TYPE</v>
          </cell>
          <cell r="AP6019" t="str">
            <v/>
          </cell>
          <cell r="AQ6019" t="str">
            <v/>
          </cell>
          <cell r="AR6019" t="str">
            <v/>
          </cell>
          <cell r="AS6019" t="str">
            <v/>
          </cell>
          <cell r="AT6019" t="str">
            <v>N</v>
          </cell>
          <cell r="AU6019">
            <v>20170822</v>
          </cell>
          <cell r="AV6019">
            <v>20170828</v>
          </cell>
          <cell r="AW6019">
            <v>20190215</v>
          </cell>
          <cell r="BB6019" t="str">
            <v>Y</v>
          </cell>
          <cell r="BC6019" t="str">
            <v>Yes</v>
          </cell>
          <cell r="BD6019" t="str">
            <v>DICI_KIID</v>
          </cell>
          <cell r="BE6019" t="str">
            <v/>
          </cell>
          <cell r="BF6019" t="str">
            <v/>
          </cell>
          <cell r="BG6019" t="str">
            <v/>
          </cell>
          <cell r="BH6019" t="str">
            <v/>
          </cell>
          <cell r="BI6019" t="str">
            <v>N</v>
          </cell>
          <cell r="BJ6019" t="str">
            <v>0.001</v>
          </cell>
          <cell r="BK6019" t="str">
            <v>Y</v>
          </cell>
          <cell r="BL6019" t="str">
            <v>0.0001</v>
          </cell>
          <cell r="BM6019">
            <v>72</v>
          </cell>
          <cell r="BN6019" t="str">
            <v>The risk category is justified by the investment mainly in Stocks and Shares, the value of which can fluctuate considerably. These fluctuations are often amplified in the short term.</v>
          </cell>
          <cell r="BO6019" t="str">
            <v>RISK_NARRATIVE</v>
          </cell>
          <cell r="BP6019">
            <v>6</v>
          </cell>
          <cell r="BQ6019" t="str">
            <v>Y</v>
          </cell>
          <cell r="BS6019" t="str">
            <v/>
          </cell>
          <cell r="BT6019" t="str">
            <v/>
          </cell>
          <cell r="BU6019" t="str">
            <v>Y</v>
          </cell>
          <cell r="BV6019" t="str">
            <v/>
          </cell>
          <cell r="BW6019" t="str">
            <v/>
          </cell>
          <cell r="BX6019" t="str">
            <v>BNP IP-LU</v>
          </cell>
          <cell r="BY6019" t="str">
            <v>BNP IP-LU</v>
          </cell>
          <cell r="BZ6019" t="str">
            <v>LIBRARY_FUNDSQUARE</v>
          </cell>
          <cell r="CA6019">
            <v>18.62</v>
          </cell>
          <cell r="CB6019">
            <v>4</v>
          </cell>
          <cell r="CC6019">
            <v>20250806</v>
          </cell>
          <cell r="CD6019">
            <v>18.02</v>
          </cell>
          <cell r="CE6019">
            <v>4</v>
          </cell>
          <cell r="CF6019">
            <v>1</v>
          </cell>
          <cell r="CH6019" t="str">
            <v>Y</v>
          </cell>
          <cell r="CI6019" t="str">
            <v/>
          </cell>
          <cell r="CJ6019" t="str">
            <v/>
          </cell>
          <cell r="CK6019" t="str">
            <v/>
          </cell>
          <cell r="CL6019" t="str">
            <v/>
          </cell>
          <cell r="CM6019" t="str">
            <v>MSCI USA SRI Select PAB (USD) NR</v>
          </cell>
          <cell r="CN6019" t="str">
            <v/>
          </cell>
          <cell r="CO6019" t="str">
            <v/>
          </cell>
          <cell r="CP6019">
            <v>196404</v>
          </cell>
          <cell r="CQ6019" t="str">
            <v>BM BNP PARIBAS EASY MSCI USA SRI PAB [15762]</v>
          </cell>
          <cell r="CR6019" t="str">
            <v>USD</v>
          </cell>
          <cell r="CS6019" t="str">
            <v>MSCI USA SRI Select PAB (USD) NR</v>
          </cell>
          <cell r="CT6019">
            <v>1</v>
          </cell>
          <cell r="CU6019" t="str">
            <v>CAT 2</v>
          </cell>
          <cell r="CV6019" t="str">
            <v>PRIIPS_CATEGORY</v>
          </cell>
          <cell r="CW6019">
            <v>18.02</v>
          </cell>
          <cell r="CZ6019" t="str">
            <v>Due to effects of unusual market conditions, other risks could be triggered, such as: Operational&amp;Custody Risk.</v>
          </cell>
          <cell r="DA6019">
            <v>204768</v>
          </cell>
          <cell r="DB6019" t="str">
            <v>BM ESG BNP PARIBAS EASY MSCI USA SRI PAB [15762]</v>
          </cell>
          <cell r="DC6019" t="str">
            <v>USD</v>
          </cell>
          <cell r="DD6019" t="str">
            <v>MSCI USA (USD) NR</v>
          </cell>
          <cell r="DE6019">
            <v>261625</v>
          </cell>
          <cell r="DF6019" t="str">
            <v>BM PRIIPS BNP PARIBAS EASY MSCI USA SRI PAB [15762]</v>
          </cell>
          <cell r="DG6019" t="str">
            <v>USD</v>
          </cell>
          <cell r="DH6019" t="str">
            <v>BNP PARIBAS EASY MSCI USA SRI PAB [UCITS ETF, C]</v>
          </cell>
          <cell r="DI6019" t="str">
            <v>N</v>
          </cell>
          <cell r="DK6019">
            <v>196404</v>
          </cell>
          <cell r="DL6019" t="str">
            <v>BM BNP PARIBAS EASY MSCI USA SRI PAB [15762]</v>
          </cell>
          <cell r="DM6019" t="str">
            <v>USD</v>
          </cell>
          <cell r="DN6019" t="str">
            <v>MSCI USA SRI Select PAB (USD) NR</v>
          </cell>
          <cell r="DO6019">
            <v>263571</v>
          </cell>
          <cell r="DP6019" t="str">
            <v>BM SFDR BMI BNP PARIBAS EASY MSCI USA SRI PAB [15762]</v>
          </cell>
          <cell r="DQ6019" t="str">
            <v>USD</v>
          </cell>
          <cell r="DR6019" t="str">
            <v>MSCI USA (USD) NR</v>
          </cell>
          <cell r="DS6019" t="str">
            <v/>
          </cell>
          <cell r="DT6019" t="str">
            <v/>
          </cell>
        </row>
        <row r="6020">
          <cell r="I6020" t="str">
            <v>LU1291103171</v>
          </cell>
          <cell r="J6020" t="str">
            <v>BNP PARIBAS EASY MSCI USA SRI PAB [Track Privilege, C]</v>
          </cell>
          <cell r="K6020">
            <v>631</v>
          </cell>
          <cell r="L6020" t="str">
            <v>All</v>
          </cell>
          <cell r="M6020" t="str">
            <v>INVEST_LEGAL_TYPE</v>
          </cell>
          <cell r="N6020" t="str">
            <v/>
          </cell>
          <cell r="O6020">
            <v>3</v>
          </cell>
          <cell r="P6020" t="str">
            <v>Registered or Bearer</v>
          </cell>
          <cell r="Q6020" t="str">
            <v>SHARE_FORM</v>
          </cell>
          <cell r="R6020" t="str">
            <v>USD</v>
          </cell>
          <cell r="S6020" t="str">
            <v/>
          </cell>
          <cell r="T6020">
            <v>1</v>
          </cell>
          <cell r="U6020" t="str">
            <v>Launched</v>
          </cell>
          <cell r="V6020" t="str">
            <v>PRODUCT_STATUS</v>
          </cell>
          <cell r="W6020" t="str">
            <v/>
          </cell>
          <cell r="X6020" t="str">
            <v/>
          </cell>
          <cell r="Y6020" t="str">
            <v/>
          </cell>
          <cell r="Z6020">
            <v>623387</v>
          </cell>
          <cell r="AA6020">
            <v>196404</v>
          </cell>
          <cell r="AB6020" t="str">
            <v>BM BNP PARIBAS EASY MSCI USA SRI PAB [15762]</v>
          </cell>
          <cell r="AC6020" t="str">
            <v>USD</v>
          </cell>
          <cell r="AE6020" t="str">
            <v/>
          </cell>
          <cell r="AF6020" t="str">
            <v/>
          </cell>
          <cell r="AH6020" t="str">
            <v/>
          </cell>
          <cell r="AI6020" t="str">
            <v/>
          </cell>
          <cell r="AJ6020" t="str">
            <v>TRP</v>
          </cell>
          <cell r="AK6020" t="str">
            <v>Track Privilege</v>
          </cell>
          <cell r="AL6020" t="str">
            <v>SHARE_CATEGORY</v>
          </cell>
          <cell r="AM6020" t="str">
            <v>C</v>
          </cell>
          <cell r="AN6020" t="str">
            <v>Capitalisation</v>
          </cell>
          <cell r="AO6020" t="str">
            <v>SHARE_TYPE</v>
          </cell>
          <cell r="AP6020" t="str">
            <v/>
          </cell>
          <cell r="AQ6020" t="str">
            <v/>
          </cell>
          <cell r="AR6020" t="str">
            <v/>
          </cell>
          <cell r="AS6020" t="str">
            <v/>
          </cell>
          <cell r="AT6020" t="str">
            <v>N</v>
          </cell>
          <cell r="AV6020">
            <v>20151021</v>
          </cell>
          <cell r="AW6020">
            <v>20160219</v>
          </cell>
          <cell r="BB6020" t="str">
            <v>Y</v>
          </cell>
          <cell r="BC6020" t="str">
            <v>Yes</v>
          </cell>
          <cell r="BD6020" t="str">
            <v>DICI_KIID</v>
          </cell>
          <cell r="BE6020" t="str">
            <v/>
          </cell>
          <cell r="BF6020" t="str">
            <v/>
          </cell>
          <cell r="BG6020" t="str">
            <v/>
          </cell>
          <cell r="BH6020" t="str">
            <v/>
          </cell>
          <cell r="BI6020" t="str">
            <v>Y</v>
          </cell>
          <cell r="BJ6020" t="str">
            <v>0.001</v>
          </cell>
          <cell r="BK6020" t="str">
            <v>Y</v>
          </cell>
          <cell r="BL6020" t="str">
            <v>0.0001</v>
          </cell>
          <cell r="BM6020">
            <v>72</v>
          </cell>
          <cell r="BN6020" t="str">
            <v>The risk category is justified by the investment mainly in Stocks and Shares, the value of which can fluctuate considerably. These fluctuations are often amplified in the short term.</v>
          </cell>
          <cell r="BO6020" t="str">
            <v>RISK_NARRATIVE</v>
          </cell>
          <cell r="BP6020">
            <v>6</v>
          </cell>
          <cell r="BQ6020" t="str">
            <v>Y</v>
          </cell>
          <cell r="BS6020" t="str">
            <v/>
          </cell>
          <cell r="BT6020" t="str">
            <v/>
          </cell>
          <cell r="BU6020" t="str">
            <v>Y</v>
          </cell>
          <cell r="BV6020" t="str">
            <v/>
          </cell>
          <cell r="BW6020" t="str">
            <v/>
          </cell>
          <cell r="BX6020" t="str">
            <v>BNP IP-LU</v>
          </cell>
          <cell r="BY6020" t="str">
            <v>BNP IP-LU</v>
          </cell>
          <cell r="BZ6020" t="str">
            <v>LIBRARY_FUNDSQUARE</v>
          </cell>
          <cell r="CA6020">
            <v>18.62</v>
          </cell>
          <cell r="CB6020">
            <v>4</v>
          </cell>
          <cell r="CC6020">
            <v>20250806</v>
          </cell>
          <cell r="CD6020">
            <v>18.02</v>
          </cell>
          <cell r="CE6020">
            <v>4</v>
          </cell>
          <cell r="CF6020">
            <v>1</v>
          </cell>
          <cell r="CH6020" t="str">
            <v>N</v>
          </cell>
          <cell r="CI6020" t="str">
            <v/>
          </cell>
          <cell r="CJ6020" t="str">
            <v/>
          </cell>
          <cell r="CK6020" t="str">
            <v/>
          </cell>
          <cell r="CL6020" t="str">
            <v/>
          </cell>
          <cell r="CM6020" t="str">
            <v>MSCI USA SRI Select PAB (USD) NR</v>
          </cell>
          <cell r="CN6020" t="str">
            <v/>
          </cell>
          <cell r="CO6020" t="str">
            <v/>
          </cell>
          <cell r="CP6020">
            <v>196404</v>
          </cell>
          <cell r="CQ6020" t="str">
            <v>BM BNP PARIBAS EASY MSCI USA SRI PAB [15762]</v>
          </cell>
          <cell r="CR6020" t="str">
            <v>USD</v>
          </cell>
          <cell r="CS6020" t="str">
            <v>MSCI USA SRI Select PAB (USD) NR</v>
          </cell>
          <cell r="CT6020">
            <v>1</v>
          </cell>
          <cell r="CU6020" t="str">
            <v>CAT 2</v>
          </cell>
          <cell r="CV6020" t="str">
            <v>PRIIPS_CATEGORY</v>
          </cell>
          <cell r="CW6020">
            <v>18.02</v>
          </cell>
          <cell r="CZ6020" t="str">
            <v>Due to effects of unusual market conditions, other risks could be triggered, such as: Operational&amp;Custody Risk.</v>
          </cell>
          <cell r="DA6020">
            <v>204768</v>
          </cell>
          <cell r="DB6020" t="str">
            <v>BM ESG BNP PARIBAS EASY MSCI USA SRI PAB [15762]</v>
          </cell>
          <cell r="DC6020" t="str">
            <v>USD</v>
          </cell>
          <cell r="DD6020" t="str">
            <v>MSCI USA (USD) NR</v>
          </cell>
          <cell r="DE6020">
            <v>261625</v>
          </cell>
          <cell r="DF6020" t="str">
            <v>BM PRIIPS BNP PARIBAS EASY MSCI USA SRI PAB [15762]</v>
          </cell>
          <cell r="DG6020" t="str">
            <v>USD</v>
          </cell>
          <cell r="DH6020" t="str">
            <v>BNP PARIBAS EASY MSCI USA SRI PAB [UCITS ETF, C]</v>
          </cell>
          <cell r="DI6020" t="str">
            <v>N</v>
          </cell>
          <cell r="DK6020">
            <v>196404</v>
          </cell>
          <cell r="DL6020" t="str">
            <v>BM BNP PARIBAS EASY MSCI USA SRI PAB [15762]</v>
          </cell>
          <cell r="DM6020" t="str">
            <v>USD</v>
          </cell>
          <cell r="DN6020" t="str">
            <v>MSCI USA SRI Select PAB (USD) NR</v>
          </cell>
          <cell r="DO6020">
            <v>263571</v>
          </cell>
          <cell r="DP6020" t="str">
            <v>BM SFDR BMI BNP PARIBAS EASY MSCI USA SRI PAB [15762]</v>
          </cell>
          <cell r="DQ6020" t="str">
            <v>USD</v>
          </cell>
          <cell r="DR6020" t="str">
            <v>MSCI USA (USD) NR</v>
          </cell>
          <cell r="DS6020" t="str">
            <v/>
          </cell>
          <cell r="DT6020" t="str">
            <v/>
          </cell>
        </row>
        <row r="6021">
          <cell r="I6021" t="str">
            <v>LU2607531345</v>
          </cell>
          <cell r="J6021" t="str">
            <v>BNP PARIBAS EASY MSCI USA SRI PAB [Track Privilege EUR, C]</v>
          </cell>
          <cell r="K6021">
            <v>631</v>
          </cell>
          <cell r="L6021" t="str">
            <v>All</v>
          </cell>
          <cell r="M6021" t="str">
            <v>INVEST_LEGAL_TYPE</v>
          </cell>
          <cell r="N6021" t="str">
            <v/>
          </cell>
          <cell r="O6021">
            <v>3</v>
          </cell>
          <cell r="P6021" t="str">
            <v>Registered or Bearer</v>
          </cell>
          <cell r="Q6021" t="str">
            <v>SHARE_FORM</v>
          </cell>
          <cell r="R6021" t="str">
            <v>EUR</v>
          </cell>
          <cell r="S6021" t="str">
            <v/>
          </cell>
          <cell r="T6021">
            <v>1</v>
          </cell>
          <cell r="U6021" t="str">
            <v>Launched</v>
          </cell>
          <cell r="V6021" t="str">
            <v>PRODUCT_STATUS</v>
          </cell>
          <cell r="W6021" t="str">
            <v/>
          </cell>
          <cell r="X6021" t="str">
            <v/>
          </cell>
          <cell r="Y6021" t="str">
            <v/>
          </cell>
          <cell r="Z6021">
            <v>623387</v>
          </cell>
          <cell r="AA6021">
            <v>196404</v>
          </cell>
          <cell r="AB6021" t="str">
            <v>BM BNP PARIBAS EASY MSCI USA SRI PAB [15762]</v>
          </cell>
          <cell r="AC6021" t="str">
            <v>USD</v>
          </cell>
          <cell r="AE6021" t="str">
            <v/>
          </cell>
          <cell r="AF6021" t="str">
            <v/>
          </cell>
          <cell r="AH6021" t="str">
            <v/>
          </cell>
          <cell r="AI6021" t="str">
            <v/>
          </cell>
          <cell r="AJ6021" t="str">
            <v>TPE</v>
          </cell>
          <cell r="AK6021" t="str">
            <v>Track Privilege EUR</v>
          </cell>
          <cell r="AL6021" t="str">
            <v>SHARE_CATEGORY</v>
          </cell>
          <cell r="AM6021" t="str">
            <v>C</v>
          </cell>
          <cell r="AN6021" t="str">
            <v>Capitalisation</v>
          </cell>
          <cell r="AO6021" t="str">
            <v>SHARE_TYPE</v>
          </cell>
          <cell r="AP6021" t="str">
            <v/>
          </cell>
          <cell r="AQ6021" t="str">
            <v/>
          </cell>
          <cell r="AR6021" t="str">
            <v/>
          </cell>
          <cell r="AS6021" t="str">
            <v/>
          </cell>
          <cell r="AT6021" t="str">
            <v>N</v>
          </cell>
          <cell r="AV6021">
            <v>20230524</v>
          </cell>
          <cell r="AW6021">
            <v>20230721</v>
          </cell>
          <cell r="BB6021" t="str">
            <v>Y</v>
          </cell>
          <cell r="BC6021" t="str">
            <v>Yes</v>
          </cell>
          <cell r="BD6021" t="str">
            <v>DICI_KIID</v>
          </cell>
          <cell r="BE6021" t="str">
            <v/>
          </cell>
          <cell r="BF6021" t="str">
            <v/>
          </cell>
          <cell r="BG6021" t="str">
            <v/>
          </cell>
          <cell r="BH6021" t="str">
            <v/>
          </cell>
          <cell r="BI6021" t="str">
            <v>Y</v>
          </cell>
          <cell r="BJ6021" t="str">
            <v>3. Thousandth - 0.001</v>
          </cell>
          <cell r="BK6021" t="str">
            <v>Y</v>
          </cell>
          <cell r="BL6021" t="str">
            <v>0.0001</v>
          </cell>
          <cell r="BM6021">
            <v>72</v>
          </cell>
          <cell r="BN6021" t="str">
            <v>The risk category is justified by the investment mainly in Stocks and Shares, the value of which can fluctuate considerably. These fluctuations are often amplified in the short term.</v>
          </cell>
          <cell r="BO6021" t="str">
            <v>RISK_NARRATIVE</v>
          </cell>
          <cell r="BP6021">
            <v>6</v>
          </cell>
          <cell r="BQ6021" t="str">
            <v>Y</v>
          </cell>
          <cell r="BS6021" t="str">
            <v/>
          </cell>
          <cell r="BT6021" t="str">
            <v/>
          </cell>
          <cell r="BU6021" t="str">
            <v>Y</v>
          </cell>
          <cell r="BV6021" t="str">
            <v/>
          </cell>
          <cell r="BW6021" t="str">
            <v/>
          </cell>
          <cell r="BX6021" t="str">
            <v>BNP IP-LU</v>
          </cell>
          <cell r="BY6021" t="str">
            <v>BNP IP-LU</v>
          </cell>
          <cell r="BZ6021" t="str">
            <v>LIBRARY_FUNDSQUARE</v>
          </cell>
          <cell r="CA6021">
            <v>18.62</v>
          </cell>
          <cell r="CB6021">
            <v>4</v>
          </cell>
          <cell r="CC6021">
            <v>20250806</v>
          </cell>
          <cell r="CD6021">
            <v>18.02</v>
          </cell>
          <cell r="CE6021">
            <v>4</v>
          </cell>
          <cell r="CF6021">
            <v>1</v>
          </cell>
          <cell r="CH6021" t="str">
            <v>N</v>
          </cell>
          <cell r="CI6021" t="str">
            <v/>
          </cell>
          <cell r="CJ6021" t="str">
            <v/>
          </cell>
          <cell r="CK6021" t="str">
            <v/>
          </cell>
          <cell r="CL6021" t="str">
            <v/>
          </cell>
          <cell r="CM6021" t="str">
            <v>MSCI USA SRI Select PAB (USD) NR</v>
          </cell>
          <cell r="CN6021" t="str">
            <v/>
          </cell>
          <cell r="CO6021" t="str">
            <v/>
          </cell>
          <cell r="CP6021">
            <v>196404</v>
          </cell>
          <cell r="CQ6021" t="str">
            <v>BM BNP PARIBAS EASY MSCI USA SRI PAB [15762]</v>
          </cell>
          <cell r="CR6021" t="str">
            <v>USD</v>
          </cell>
          <cell r="CS6021" t="str">
            <v>MSCI USA SRI Select PAB (USD) NR</v>
          </cell>
          <cell r="CT6021">
            <v>1</v>
          </cell>
          <cell r="CU6021" t="str">
            <v>CAT 2</v>
          </cell>
          <cell r="CV6021" t="str">
            <v>PRIIPS_CATEGORY</v>
          </cell>
          <cell r="CW6021">
            <v>18.02</v>
          </cell>
          <cell r="CZ6021" t="str">
            <v>Due to effects of unusual market conditions, other risks could be triggered, such as: Operational&amp;Custody Risk.</v>
          </cell>
          <cell r="DA6021">
            <v>204768</v>
          </cell>
          <cell r="DB6021" t="str">
            <v>BM ESG BNP PARIBAS EASY MSCI USA SRI PAB [15762]</v>
          </cell>
          <cell r="DC6021" t="str">
            <v>USD</v>
          </cell>
          <cell r="DD6021" t="str">
            <v/>
          </cell>
          <cell r="DE6021">
            <v>261625</v>
          </cell>
          <cell r="DF6021" t="str">
            <v>BM PRIIPS BNP PARIBAS EASY MSCI USA SRI PAB [15762]</v>
          </cell>
          <cell r="DG6021" t="str">
            <v>USD</v>
          </cell>
          <cell r="DH6021" t="str">
            <v>BNP PARIBAS EASY MSCI USA SRI PAB [UCITS ETF, C]</v>
          </cell>
          <cell r="DI6021" t="str">
            <v>N</v>
          </cell>
          <cell r="DK6021">
            <v>196404</v>
          </cell>
          <cell r="DL6021" t="str">
            <v>BM BNP PARIBAS EASY MSCI USA SRI PAB [15762]</v>
          </cell>
          <cell r="DM6021" t="str">
            <v>USD</v>
          </cell>
          <cell r="DN6021" t="str">
            <v>MSCI USA SRI Select PAB (USD) NR</v>
          </cell>
          <cell r="DO6021">
            <v>263571</v>
          </cell>
          <cell r="DP6021" t="str">
            <v>BM SFDR BMI BNP PARIBAS EASY MSCI USA SRI PAB [15762]</v>
          </cell>
          <cell r="DQ6021" t="str">
            <v>USD</v>
          </cell>
          <cell r="DR6021" t="str">
            <v>MSCI USA (USD) NR</v>
          </cell>
          <cell r="DS6021" t="str">
            <v/>
          </cell>
          <cell r="DT6021" t="str">
            <v/>
          </cell>
        </row>
        <row r="6022">
          <cell r="I6022" t="str">
            <v>LU1291103098</v>
          </cell>
          <cell r="J6022" t="str">
            <v>BNP PARIBAS EASY MSCI USA SRI PAB [Track Classic, D]</v>
          </cell>
          <cell r="K6022">
            <v>631</v>
          </cell>
          <cell r="L6022" t="str">
            <v>All</v>
          </cell>
          <cell r="M6022" t="str">
            <v>INVEST_LEGAL_TYPE</v>
          </cell>
          <cell r="N6022" t="str">
            <v/>
          </cell>
          <cell r="O6022">
            <v>3</v>
          </cell>
          <cell r="P6022" t="str">
            <v>Registered or Bearer</v>
          </cell>
          <cell r="Q6022" t="str">
            <v>SHARE_FORM</v>
          </cell>
          <cell r="R6022" t="str">
            <v>USD</v>
          </cell>
          <cell r="S6022" t="str">
            <v/>
          </cell>
          <cell r="T6022">
            <v>1</v>
          </cell>
          <cell r="U6022" t="str">
            <v>Launched</v>
          </cell>
          <cell r="V6022" t="str">
            <v>PRODUCT_STATUS</v>
          </cell>
          <cell r="W6022" t="str">
            <v/>
          </cell>
          <cell r="X6022" t="str">
            <v/>
          </cell>
          <cell r="Y6022" t="str">
            <v/>
          </cell>
          <cell r="Z6022">
            <v>623387</v>
          </cell>
          <cell r="AA6022">
            <v>196404</v>
          </cell>
          <cell r="AB6022" t="str">
            <v>BM BNP PARIBAS EASY MSCI USA SRI PAB [15762]</v>
          </cell>
          <cell r="AC6022" t="str">
            <v>USD</v>
          </cell>
          <cell r="AE6022" t="str">
            <v/>
          </cell>
          <cell r="AF6022" t="str">
            <v/>
          </cell>
          <cell r="AH6022" t="str">
            <v/>
          </cell>
          <cell r="AI6022" t="str">
            <v/>
          </cell>
          <cell r="AJ6022" t="str">
            <v>TRC</v>
          </cell>
          <cell r="AK6022" t="str">
            <v>Track Classic</v>
          </cell>
          <cell r="AL6022" t="str">
            <v>SHARE_CATEGORY</v>
          </cell>
          <cell r="AM6022" t="str">
            <v>D</v>
          </cell>
          <cell r="AN6022" t="str">
            <v>Distribution</v>
          </cell>
          <cell r="AO6022" t="str">
            <v>SHARE_TYPE</v>
          </cell>
          <cell r="AP6022" t="str">
            <v/>
          </cell>
          <cell r="AQ6022" t="str">
            <v>Y</v>
          </cell>
          <cell r="AR6022" t="str">
            <v>Annually</v>
          </cell>
          <cell r="AS6022" t="str">
            <v>DIVIDEND_FREQUENCY</v>
          </cell>
          <cell r="AT6022" t="str">
            <v>N</v>
          </cell>
          <cell r="AV6022">
            <v>20151021</v>
          </cell>
          <cell r="AW6022">
            <v>20160219</v>
          </cell>
          <cell r="BB6022" t="str">
            <v>Y</v>
          </cell>
          <cell r="BC6022" t="str">
            <v>Yes</v>
          </cell>
          <cell r="BD6022" t="str">
            <v>DICI_KIID</v>
          </cell>
          <cell r="BE6022" t="str">
            <v/>
          </cell>
          <cell r="BF6022" t="str">
            <v/>
          </cell>
          <cell r="BG6022" t="str">
            <v/>
          </cell>
          <cell r="BH6022" t="str">
            <v/>
          </cell>
          <cell r="BI6022" t="str">
            <v>Y</v>
          </cell>
          <cell r="BJ6022" t="str">
            <v>0.001</v>
          </cell>
          <cell r="BK6022" t="str">
            <v>Y</v>
          </cell>
          <cell r="BL6022" t="str">
            <v>0.0001</v>
          </cell>
          <cell r="BM6022">
            <v>72</v>
          </cell>
          <cell r="BN6022" t="str">
            <v>The risk category is justified by the investment mainly in Stocks and Shares, the value of which can fluctuate considerably. These fluctuations are often amplified in the short term.</v>
          </cell>
          <cell r="BO6022" t="str">
            <v>RISK_NARRATIVE</v>
          </cell>
          <cell r="BP6022">
            <v>6</v>
          </cell>
          <cell r="BQ6022" t="str">
            <v>Y</v>
          </cell>
          <cell r="BS6022" t="str">
            <v/>
          </cell>
          <cell r="BT6022" t="str">
            <v/>
          </cell>
          <cell r="BU6022" t="str">
            <v>Y</v>
          </cell>
          <cell r="BV6022" t="str">
            <v/>
          </cell>
          <cell r="BW6022" t="str">
            <v/>
          </cell>
          <cell r="BX6022" t="str">
            <v>BNP IP-LU</v>
          </cell>
          <cell r="BY6022" t="str">
            <v>BNP IP-LU</v>
          </cell>
          <cell r="BZ6022" t="str">
            <v>LIBRARY_FUNDSQUARE</v>
          </cell>
          <cell r="CA6022">
            <v>18.62</v>
          </cell>
          <cell r="CB6022">
            <v>4</v>
          </cell>
          <cell r="CC6022">
            <v>20250806</v>
          </cell>
          <cell r="CD6022">
            <v>18.02</v>
          </cell>
          <cell r="CE6022">
            <v>4</v>
          </cell>
          <cell r="CF6022">
            <v>1</v>
          </cell>
          <cell r="CH6022" t="str">
            <v>N</v>
          </cell>
          <cell r="CI6022" t="str">
            <v/>
          </cell>
          <cell r="CJ6022" t="str">
            <v/>
          </cell>
          <cell r="CK6022" t="str">
            <v/>
          </cell>
          <cell r="CL6022" t="str">
            <v/>
          </cell>
          <cell r="CM6022" t="str">
            <v>MSCI USA SRI Select PAB (USD) NR</v>
          </cell>
          <cell r="CN6022" t="str">
            <v/>
          </cell>
          <cell r="CO6022" t="str">
            <v/>
          </cell>
          <cell r="CP6022">
            <v>196404</v>
          </cell>
          <cell r="CQ6022" t="str">
            <v>BM BNP PARIBAS EASY MSCI USA SRI PAB [15762]</v>
          </cell>
          <cell r="CR6022" t="str">
            <v>USD</v>
          </cell>
          <cell r="CS6022" t="str">
            <v>MSCI USA SRI Select PAB (USD) NR</v>
          </cell>
          <cell r="CT6022">
            <v>1</v>
          </cell>
          <cell r="CU6022" t="str">
            <v>CAT 2</v>
          </cell>
          <cell r="CV6022" t="str">
            <v>PRIIPS_CATEGORY</v>
          </cell>
          <cell r="CW6022">
            <v>18.02</v>
          </cell>
          <cell r="CZ6022" t="str">
            <v>Due to effects of unusual market conditions, other risks could be triggered, such as: Operational&amp;Custody Risk.</v>
          </cell>
          <cell r="DA6022">
            <v>204768</v>
          </cell>
          <cell r="DB6022" t="str">
            <v>BM ESG BNP PARIBAS EASY MSCI USA SRI PAB [15762]</v>
          </cell>
          <cell r="DC6022" t="str">
            <v>USD</v>
          </cell>
          <cell r="DD6022" t="str">
            <v>MSCI USA (USD) NR</v>
          </cell>
          <cell r="DE6022">
            <v>261625</v>
          </cell>
          <cell r="DF6022" t="str">
            <v>BM PRIIPS BNP PARIBAS EASY MSCI USA SRI PAB [15762]</v>
          </cell>
          <cell r="DG6022" t="str">
            <v>USD</v>
          </cell>
          <cell r="DH6022" t="str">
            <v>BNP PARIBAS EASY MSCI USA SRI PAB [UCITS ETF, C]</v>
          </cell>
          <cell r="DI6022" t="str">
            <v>N</v>
          </cell>
          <cell r="DK6022">
            <v>196404</v>
          </cell>
          <cell r="DL6022" t="str">
            <v>BM BNP PARIBAS EASY MSCI USA SRI PAB [15762]</v>
          </cell>
          <cell r="DM6022" t="str">
            <v>USD</v>
          </cell>
          <cell r="DN6022" t="str">
            <v>MSCI USA SRI Select PAB (USD) NR</v>
          </cell>
          <cell r="DO6022">
            <v>263571</v>
          </cell>
          <cell r="DP6022" t="str">
            <v>BM SFDR BMI BNP PARIBAS EASY MSCI USA SRI PAB [15762]</v>
          </cell>
          <cell r="DQ6022" t="str">
            <v>USD</v>
          </cell>
          <cell r="DR6022" t="str">
            <v>MSCI USA (USD) NR</v>
          </cell>
          <cell r="DS6022" t="str">
            <v/>
          </cell>
          <cell r="DT6022" t="str">
            <v/>
          </cell>
        </row>
        <row r="6023">
          <cell r="I6023" t="str">
            <v>BE0948578159</v>
          </cell>
          <cell r="J6023" t="str">
            <v>FORTIS B FIX 2009 BEST OF CLICK 2 [Classic, C]</v>
          </cell>
          <cell r="K6023">
            <v>929</v>
          </cell>
          <cell r="L6023" t="str">
            <v>Retail</v>
          </cell>
          <cell r="M6023" t="str">
            <v>INVEST_LEGAL_TYPE</v>
          </cell>
          <cell r="N6023" t="str">
            <v/>
          </cell>
          <cell r="O6023">
            <v>2</v>
          </cell>
          <cell r="P6023" t="str">
            <v>Registered</v>
          </cell>
          <cell r="Q6023" t="str">
            <v>SHARE_FORM</v>
          </cell>
          <cell r="R6023" t="str">
            <v>EUR</v>
          </cell>
          <cell r="S6023" t="str">
            <v>Y</v>
          </cell>
          <cell r="T6023">
            <v>2</v>
          </cell>
          <cell r="U6023" t="str">
            <v>Closed</v>
          </cell>
          <cell r="V6023" t="str">
            <v>PRODUCT_STATUS</v>
          </cell>
          <cell r="W6023" t="str">
            <v/>
          </cell>
          <cell r="X6023" t="str">
            <v/>
          </cell>
          <cell r="Y6023" t="str">
            <v/>
          </cell>
          <cell r="Z6023">
            <v>228469</v>
          </cell>
          <cell r="AA6023">
            <v>0</v>
          </cell>
          <cell r="AB6023" t="str">
            <v>No Benchmark</v>
          </cell>
          <cell r="AC6023" t="str">
            <v>EUR</v>
          </cell>
          <cell r="AE6023" t="str">
            <v/>
          </cell>
          <cell r="AF6023" t="str">
            <v/>
          </cell>
          <cell r="AH6023" t="str">
            <v/>
          </cell>
          <cell r="AI6023" t="str">
            <v/>
          </cell>
          <cell r="AJ6023" t="str">
            <v>CLAS</v>
          </cell>
          <cell r="AK6023" t="str">
            <v>Classic</v>
          </cell>
          <cell r="AL6023" t="str">
            <v>SHARE_CATEGORY</v>
          </cell>
          <cell r="AM6023" t="str">
            <v>C</v>
          </cell>
          <cell r="AN6023" t="str">
            <v>Capitalisation</v>
          </cell>
          <cell r="AO6023" t="str">
            <v>SHARE_TYPE</v>
          </cell>
          <cell r="AP6023" t="str">
            <v>Y</v>
          </cell>
          <cell r="AQ6023" t="str">
            <v/>
          </cell>
          <cell r="AR6023" t="str">
            <v/>
          </cell>
          <cell r="AS6023" t="str">
            <v/>
          </cell>
          <cell r="AT6023" t="str">
            <v>N</v>
          </cell>
          <cell r="AV6023">
            <v>20090401</v>
          </cell>
          <cell r="AW6023">
            <v>20090401</v>
          </cell>
          <cell r="AX6023">
            <v>20090401</v>
          </cell>
          <cell r="AY6023">
            <v>20171002</v>
          </cell>
          <cell r="BA6023">
            <v>20170926</v>
          </cell>
          <cell r="BB6023" t="str">
            <v>N</v>
          </cell>
          <cell r="BC6023" t="str">
            <v>No</v>
          </cell>
          <cell r="BD6023" t="str">
            <v>DICI_KIID</v>
          </cell>
          <cell r="BE6023" t="str">
            <v/>
          </cell>
          <cell r="BF6023" t="str">
            <v/>
          </cell>
          <cell r="BG6023" t="str">
            <v/>
          </cell>
          <cell r="BH6023" t="str">
            <v/>
          </cell>
          <cell r="BI6023" t="str">
            <v>N</v>
          </cell>
          <cell r="BJ6023" t="str">
            <v/>
          </cell>
          <cell r="BK6023" t="str">
            <v/>
          </cell>
          <cell r="BL6023" t="str">
            <v/>
          </cell>
          <cell r="BN6023" t="str">
            <v/>
          </cell>
          <cell r="BO6023" t="str">
            <v/>
          </cell>
          <cell r="BP6023">
            <v>3</v>
          </cell>
          <cell r="BQ6023" t="str">
            <v/>
          </cell>
          <cell r="BS6023" t="str">
            <v/>
          </cell>
          <cell r="BT6023" t="str">
            <v/>
          </cell>
          <cell r="BU6023" t="str">
            <v>Y</v>
          </cell>
          <cell r="BV6023" t="str">
            <v/>
          </cell>
          <cell r="BW6023" t="str">
            <v/>
          </cell>
          <cell r="BX6023" t="str">
            <v>NEANT</v>
          </cell>
          <cell r="BY6023" t="str">
            <v>NEANT</v>
          </cell>
          <cell r="BZ6023" t="str">
            <v>LIBRARY_FUNDSQUARE</v>
          </cell>
          <cell r="CH6023" t="str">
            <v/>
          </cell>
          <cell r="CI6023" t="str">
            <v/>
          </cell>
          <cell r="CJ6023" t="str">
            <v/>
          </cell>
          <cell r="CK6023" t="str">
            <v/>
          </cell>
          <cell r="CL6023" t="str">
            <v/>
          </cell>
          <cell r="CM6023" t="str">
            <v/>
          </cell>
          <cell r="CN6023" t="str">
            <v/>
          </cell>
          <cell r="CO6023" t="str">
            <v/>
          </cell>
          <cell r="CQ6023" t="str">
            <v/>
          </cell>
          <cell r="CR6023" t="str">
            <v/>
          </cell>
          <cell r="CS6023" t="str">
            <v/>
          </cell>
          <cell r="CU6023" t="str">
            <v/>
          </cell>
          <cell r="CV6023" t="str">
            <v/>
          </cell>
          <cell r="CZ6023" t="str">
            <v/>
          </cell>
          <cell r="DB6023" t="str">
            <v/>
          </cell>
          <cell r="DC6023" t="str">
            <v/>
          </cell>
          <cell r="DD6023" t="str">
            <v/>
          </cell>
          <cell r="DF6023" t="str">
            <v/>
          </cell>
          <cell r="DG6023" t="str">
            <v/>
          </cell>
          <cell r="DH6023" t="str">
            <v/>
          </cell>
          <cell r="DI6023" t="str">
            <v/>
          </cell>
          <cell r="DL6023" t="str">
            <v/>
          </cell>
          <cell r="DM6023" t="str">
            <v/>
          </cell>
          <cell r="DN6023" t="str">
            <v/>
          </cell>
          <cell r="DP6023" t="str">
            <v/>
          </cell>
          <cell r="DQ6023" t="str">
            <v/>
          </cell>
          <cell r="DR6023" t="str">
            <v/>
          </cell>
          <cell r="DS6023" t="str">
            <v/>
          </cell>
          <cell r="DT6023" t="str">
            <v/>
          </cell>
        </row>
        <row r="6024">
          <cell r="I6024" t="str">
            <v>LU0930023188</v>
          </cell>
          <cell r="J6024" t="str">
            <v>BNP PARIBAS PLAN PENSION BOND 2025 [Classic, D]</v>
          </cell>
          <cell r="K6024">
            <v>631</v>
          </cell>
          <cell r="L6024" t="str">
            <v>All</v>
          </cell>
          <cell r="M6024" t="str">
            <v>INVEST_LEGAL_TYPE</v>
          </cell>
          <cell r="N6024" t="str">
            <v/>
          </cell>
          <cell r="O6024">
            <v>3</v>
          </cell>
          <cell r="P6024" t="str">
            <v>Registered or Bearer</v>
          </cell>
          <cell r="Q6024" t="str">
            <v>SHARE_FORM</v>
          </cell>
          <cell r="R6024" t="str">
            <v>EUR</v>
          </cell>
          <cell r="S6024" t="str">
            <v>N</v>
          </cell>
          <cell r="T6024">
            <v>2</v>
          </cell>
          <cell r="U6024" t="str">
            <v>Closed</v>
          </cell>
          <cell r="V6024" t="str">
            <v>PRODUCT_STATUS</v>
          </cell>
          <cell r="W6024" t="str">
            <v/>
          </cell>
          <cell r="X6024" t="str">
            <v/>
          </cell>
          <cell r="Y6024" t="str">
            <v/>
          </cell>
          <cell r="Z6024">
            <v>178125</v>
          </cell>
          <cell r="AA6024">
            <v>194763</v>
          </cell>
          <cell r="AB6024" t="str">
            <v>BM BNP Paribas Plan Pension Bond 2025</v>
          </cell>
          <cell r="AC6024" t="str">
            <v>EUR</v>
          </cell>
          <cell r="AE6024" t="str">
            <v/>
          </cell>
          <cell r="AF6024" t="str">
            <v/>
          </cell>
          <cell r="AH6024" t="str">
            <v/>
          </cell>
          <cell r="AI6024" t="str">
            <v/>
          </cell>
          <cell r="AJ6024" t="str">
            <v>CLAS</v>
          </cell>
          <cell r="AK6024" t="str">
            <v>Classic</v>
          </cell>
          <cell r="AL6024" t="str">
            <v>SHARE_CATEGORY</v>
          </cell>
          <cell r="AM6024" t="str">
            <v>D</v>
          </cell>
          <cell r="AN6024" t="str">
            <v>Distribution</v>
          </cell>
          <cell r="AO6024" t="str">
            <v>SHARE_TYPE</v>
          </cell>
          <cell r="AP6024" t="str">
            <v>Y</v>
          </cell>
          <cell r="AQ6024" t="str">
            <v>Y</v>
          </cell>
          <cell r="AR6024" t="str">
            <v>Annually</v>
          </cell>
          <cell r="AS6024" t="str">
            <v>DIVIDEND_FREQUENCY</v>
          </cell>
          <cell r="AT6024" t="str">
            <v>N</v>
          </cell>
          <cell r="AV6024">
            <v>20130726</v>
          </cell>
          <cell r="AY6024">
            <v>20160826</v>
          </cell>
          <cell r="AZ6024">
            <v>20160826</v>
          </cell>
          <cell r="BB6024" t="str">
            <v>Y</v>
          </cell>
          <cell r="BC6024" t="str">
            <v>Yes</v>
          </cell>
          <cell r="BD6024" t="str">
            <v>DICI_KIID</v>
          </cell>
          <cell r="BE6024" t="str">
            <v/>
          </cell>
          <cell r="BF6024" t="str">
            <v/>
          </cell>
          <cell r="BG6024" t="str">
            <v/>
          </cell>
          <cell r="BH6024" t="str">
            <v/>
          </cell>
          <cell r="BI6024" t="str">
            <v>Y</v>
          </cell>
          <cell r="BJ6024" t="str">
            <v>0.01</v>
          </cell>
          <cell r="BK6024" t="str">
            <v/>
          </cell>
          <cell r="BL6024" t="str">
            <v/>
          </cell>
          <cell r="BN6024" t="str">
            <v/>
          </cell>
          <cell r="BO6024" t="str">
            <v/>
          </cell>
          <cell r="BP6024">
            <v>5</v>
          </cell>
          <cell r="BQ6024" t="str">
            <v/>
          </cell>
          <cell r="BS6024" t="str">
            <v/>
          </cell>
          <cell r="BT6024" t="str">
            <v/>
          </cell>
          <cell r="BU6024" t="str">
            <v>N</v>
          </cell>
          <cell r="BV6024" t="str">
            <v/>
          </cell>
          <cell r="BW6024" t="str">
            <v/>
          </cell>
          <cell r="BX6024" t="str">
            <v>BNP IP-LU</v>
          </cell>
          <cell r="BY6024" t="str">
            <v>BNP IP-LU</v>
          </cell>
          <cell r="BZ6024" t="str">
            <v>LIBRARY_FUNDSQUARE</v>
          </cell>
          <cell r="CH6024" t="str">
            <v/>
          </cell>
          <cell r="CI6024" t="str">
            <v/>
          </cell>
          <cell r="CJ6024" t="str">
            <v/>
          </cell>
          <cell r="CK6024" t="str">
            <v/>
          </cell>
          <cell r="CL6024" t="str">
            <v/>
          </cell>
          <cell r="CM6024" t="str">
            <v>Synthetic ZC Government Bond (50% DE, 30% FR and 20% NL) - 2025</v>
          </cell>
          <cell r="CN6024" t="str">
            <v/>
          </cell>
          <cell r="CO6024" t="str">
            <v/>
          </cell>
          <cell r="CQ6024" t="str">
            <v/>
          </cell>
          <cell r="CR6024" t="str">
            <v/>
          </cell>
          <cell r="CS6024" t="str">
            <v/>
          </cell>
          <cell r="CU6024" t="str">
            <v/>
          </cell>
          <cell r="CV6024" t="str">
            <v/>
          </cell>
          <cell r="CZ6024" t="str">
            <v/>
          </cell>
          <cell r="DB6024" t="str">
            <v/>
          </cell>
          <cell r="DC6024" t="str">
            <v/>
          </cell>
          <cell r="DD6024" t="str">
            <v/>
          </cell>
          <cell r="DF6024" t="str">
            <v/>
          </cell>
          <cell r="DG6024" t="str">
            <v/>
          </cell>
          <cell r="DH6024" t="str">
            <v/>
          </cell>
          <cell r="DI6024" t="str">
            <v/>
          </cell>
          <cell r="DL6024" t="str">
            <v/>
          </cell>
          <cell r="DM6024" t="str">
            <v/>
          </cell>
          <cell r="DN6024" t="str">
            <v/>
          </cell>
          <cell r="DP6024" t="str">
            <v/>
          </cell>
          <cell r="DQ6024" t="str">
            <v/>
          </cell>
          <cell r="DR6024" t="str">
            <v/>
          </cell>
          <cell r="DS6024" t="str">
            <v/>
          </cell>
          <cell r="DT6024" t="str">
            <v/>
          </cell>
        </row>
        <row r="6025">
          <cell r="I6025" t="str">
            <v>LU0930023006</v>
          </cell>
          <cell r="J6025" t="str">
            <v>BNP PARIBAS PLAN PENSION BOND 2025 [Classic, C]</v>
          </cell>
          <cell r="K6025">
            <v>631</v>
          </cell>
          <cell r="L6025" t="str">
            <v>All</v>
          </cell>
          <cell r="M6025" t="str">
            <v>INVEST_LEGAL_TYPE</v>
          </cell>
          <cell r="N6025" t="str">
            <v/>
          </cell>
          <cell r="O6025">
            <v>3</v>
          </cell>
          <cell r="P6025" t="str">
            <v>Registered or Bearer</v>
          </cell>
          <cell r="Q6025" t="str">
            <v>SHARE_FORM</v>
          </cell>
          <cell r="R6025" t="str">
            <v>EUR</v>
          </cell>
          <cell r="S6025" t="str">
            <v>N</v>
          </cell>
          <cell r="T6025">
            <v>2</v>
          </cell>
          <cell r="U6025" t="str">
            <v>Closed</v>
          </cell>
          <cell r="V6025" t="str">
            <v>PRODUCT_STATUS</v>
          </cell>
          <cell r="W6025" t="str">
            <v/>
          </cell>
          <cell r="X6025" t="str">
            <v/>
          </cell>
          <cell r="Y6025" t="str">
            <v/>
          </cell>
          <cell r="Z6025">
            <v>178125</v>
          </cell>
          <cell r="AA6025">
            <v>194763</v>
          </cell>
          <cell r="AB6025" t="str">
            <v>BM BNP Paribas Plan Pension Bond 2025</v>
          </cell>
          <cell r="AC6025" t="str">
            <v>EUR</v>
          </cell>
          <cell r="AE6025" t="str">
            <v/>
          </cell>
          <cell r="AF6025" t="str">
            <v/>
          </cell>
          <cell r="AH6025" t="str">
            <v/>
          </cell>
          <cell r="AI6025" t="str">
            <v/>
          </cell>
          <cell r="AJ6025" t="str">
            <v>CLAS</v>
          </cell>
          <cell r="AK6025" t="str">
            <v>Classic</v>
          </cell>
          <cell r="AL6025" t="str">
            <v>SHARE_CATEGORY</v>
          </cell>
          <cell r="AM6025" t="str">
            <v>C</v>
          </cell>
          <cell r="AN6025" t="str">
            <v>Capitalisation</v>
          </cell>
          <cell r="AO6025" t="str">
            <v>SHARE_TYPE</v>
          </cell>
          <cell r="AP6025" t="str">
            <v>Y</v>
          </cell>
          <cell r="AQ6025" t="str">
            <v/>
          </cell>
          <cell r="AR6025" t="str">
            <v/>
          </cell>
          <cell r="AS6025" t="str">
            <v/>
          </cell>
          <cell r="AT6025" t="str">
            <v>N</v>
          </cell>
          <cell r="AV6025">
            <v>20130726</v>
          </cell>
          <cell r="AY6025">
            <v>20160826</v>
          </cell>
          <cell r="AZ6025">
            <v>20160826</v>
          </cell>
          <cell r="BB6025" t="str">
            <v>Y</v>
          </cell>
          <cell r="BC6025" t="str">
            <v>Yes</v>
          </cell>
          <cell r="BD6025" t="str">
            <v>DICI_KIID</v>
          </cell>
          <cell r="BE6025" t="str">
            <v/>
          </cell>
          <cell r="BF6025" t="str">
            <v/>
          </cell>
          <cell r="BG6025" t="str">
            <v/>
          </cell>
          <cell r="BH6025" t="str">
            <v/>
          </cell>
          <cell r="BI6025" t="str">
            <v>Y</v>
          </cell>
          <cell r="BJ6025" t="str">
            <v>0.01</v>
          </cell>
          <cell r="BK6025" t="str">
            <v/>
          </cell>
          <cell r="BL6025" t="str">
            <v/>
          </cell>
          <cell r="BM6025">
            <v>71</v>
          </cell>
          <cell r="BN602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025" t="str">
            <v>RISK_NARRATIVE</v>
          </cell>
          <cell r="BP6025">
            <v>4</v>
          </cell>
          <cell r="BQ6025" t="str">
            <v/>
          </cell>
          <cell r="BS6025" t="str">
            <v/>
          </cell>
          <cell r="BT6025" t="str">
            <v/>
          </cell>
          <cell r="BU6025" t="str">
            <v>N</v>
          </cell>
          <cell r="BV6025" t="str">
            <v/>
          </cell>
          <cell r="BW6025" t="str">
            <v/>
          </cell>
          <cell r="BX6025" t="str">
            <v>BNP IP-LU</v>
          </cell>
          <cell r="BY6025" t="str">
            <v>BNP IP-LU</v>
          </cell>
          <cell r="BZ6025" t="str">
            <v>LIBRARY_FUNDSQUARE</v>
          </cell>
          <cell r="CH6025" t="str">
            <v/>
          </cell>
          <cell r="CI6025" t="str">
            <v/>
          </cell>
          <cell r="CJ6025" t="str">
            <v/>
          </cell>
          <cell r="CK6025" t="str">
            <v/>
          </cell>
          <cell r="CL6025" t="str">
            <v/>
          </cell>
          <cell r="CM6025" t="str">
            <v>Synthetic ZC Government Bond (50% DE, 30% FR and 20% NL) - 2025</v>
          </cell>
          <cell r="CN6025" t="str">
            <v/>
          </cell>
          <cell r="CO6025" t="str">
            <v/>
          </cell>
          <cell r="CQ6025" t="str">
            <v/>
          </cell>
          <cell r="CR6025" t="str">
            <v/>
          </cell>
          <cell r="CS6025" t="str">
            <v/>
          </cell>
          <cell r="CU6025" t="str">
            <v/>
          </cell>
          <cell r="CV6025" t="str">
            <v/>
          </cell>
          <cell r="CZ6025" t="str">
            <v/>
          </cell>
          <cell r="DB6025" t="str">
            <v/>
          </cell>
          <cell r="DC6025" t="str">
            <v/>
          </cell>
          <cell r="DD6025" t="str">
            <v/>
          </cell>
          <cell r="DF6025" t="str">
            <v/>
          </cell>
          <cell r="DG6025" t="str">
            <v/>
          </cell>
          <cell r="DH6025" t="str">
            <v/>
          </cell>
          <cell r="DI6025" t="str">
            <v/>
          </cell>
          <cell r="DL6025" t="str">
            <v/>
          </cell>
          <cell r="DM6025" t="str">
            <v/>
          </cell>
          <cell r="DN6025" t="str">
            <v/>
          </cell>
          <cell r="DP6025" t="str">
            <v/>
          </cell>
          <cell r="DQ6025" t="str">
            <v/>
          </cell>
          <cell r="DR6025" t="str">
            <v/>
          </cell>
          <cell r="DS6025" t="str">
            <v/>
          </cell>
          <cell r="DT6025" t="str">
            <v/>
          </cell>
        </row>
        <row r="6026">
          <cell r="I6026" t="str">
            <v>LU0930023428</v>
          </cell>
          <cell r="J6026" t="str">
            <v>BNP PARIBAS PLAN PENSION BOND 2025 [Privilege, D]</v>
          </cell>
          <cell r="L6026" t="str">
            <v/>
          </cell>
          <cell r="M6026" t="str">
            <v/>
          </cell>
          <cell r="N6026" t="str">
            <v/>
          </cell>
          <cell r="P6026" t="str">
            <v/>
          </cell>
          <cell r="Q6026" t="str">
            <v/>
          </cell>
          <cell r="R6026" t="str">
            <v>EUR</v>
          </cell>
          <cell r="S6026" t="str">
            <v>N</v>
          </cell>
          <cell r="T6026">
            <v>2</v>
          </cell>
          <cell r="U6026" t="str">
            <v>Closed</v>
          </cell>
          <cell r="V6026" t="str">
            <v>PRODUCT_STATUS</v>
          </cell>
          <cell r="W6026" t="str">
            <v/>
          </cell>
          <cell r="X6026" t="str">
            <v/>
          </cell>
          <cell r="Y6026" t="str">
            <v/>
          </cell>
          <cell r="Z6026">
            <v>178125</v>
          </cell>
          <cell r="AA6026">
            <v>194763</v>
          </cell>
          <cell r="AB6026" t="str">
            <v>BM BNP Paribas Plan Pension Bond 2025</v>
          </cell>
          <cell r="AC6026" t="str">
            <v>EUR</v>
          </cell>
          <cell r="AE6026" t="str">
            <v/>
          </cell>
          <cell r="AF6026" t="str">
            <v/>
          </cell>
          <cell r="AH6026" t="str">
            <v/>
          </cell>
          <cell r="AI6026" t="str">
            <v/>
          </cell>
          <cell r="AJ6026" t="str">
            <v>PRIV</v>
          </cell>
          <cell r="AK6026" t="str">
            <v>Privilege</v>
          </cell>
          <cell r="AL6026" t="str">
            <v>SHARE_CATEGORY</v>
          </cell>
          <cell r="AM6026" t="str">
            <v>D</v>
          </cell>
          <cell r="AN6026" t="str">
            <v>Distribution</v>
          </cell>
          <cell r="AO6026" t="str">
            <v>SHARE_TYPE</v>
          </cell>
          <cell r="AP6026" t="str">
            <v>Y</v>
          </cell>
          <cell r="AQ6026" t="str">
            <v>Y</v>
          </cell>
          <cell r="AR6026" t="str">
            <v>Annually</v>
          </cell>
          <cell r="AS6026" t="str">
            <v>DIVIDEND_FREQUENCY</v>
          </cell>
          <cell r="AT6026" t="str">
            <v>N</v>
          </cell>
          <cell r="AV6026">
            <v>20130726</v>
          </cell>
          <cell r="AY6026">
            <v>20160826</v>
          </cell>
          <cell r="AZ6026">
            <v>20160826</v>
          </cell>
          <cell r="BB6026" t="str">
            <v>Y</v>
          </cell>
          <cell r="BC6026" t="str">
            <v>Yes</v>
          </cell>
          <cell r="BD6026" t="str">
            <v>DICI_KIID</v>
          </cell>
          <cell r="BE6026" t="str">
            <v/>
          </cell>
          <cell r="BF6026" t="str">
            <v/>
          </cell>
          <cell r="BG6026" t="str">
            <v/>
          </cell>
          <cell r="BH6026" t="str">
            <v/>
          </cell>
          <cell r="BI6026" t="str">
            <v>Y</v>
          </cell>
          <cell r="BJ6026" t="str">
            <v>0.01</v>
          </cell>
          <cell r="BK6026" t="str">
            <v/>
          </cell>
          <cell r="BL6026" t="str">
            <v/>
          </cell>
          <cell r="BN6026" t="str">
            <v/>
          </cell>
          <cell r="BO6026" t="str">
            <v/>
          </cell>
          <cell r="BP6026">
            <v>5</v>
          </cell>
          <cell r="BQ6026" t="str">
            <v/>
          </cell>
          <cell r="BS6026" t="str">
            <v/>
          </cell>
          <cell r="BT6026" t="str">
            <v/>
          </cell>
          <cell r="BU6026" t="str">
            <v>N</v>
          </cell>
          <cell r="BV6026" t="str">
            <v/>
          </cell>
          <cell r="BW6026" t="str">
            <v/>
          </cell>
          <cell r="BX6026" t="str">
            <v>BNP IP-LU</v>
          </cell>
          <cell r="BY6026" t="str">
            <v>BNP IP-LU</v>
          </cell>
          <cell r="BZ6026" t="str">
            <v>LIBRARY_FUNDSQUARE</v>
          </cell>
          <cell r="CH6026" t="str">
            <v/>
          </cell>
          <cell r="CI6026" t="str">
            <v/>
          </cell>
          <cell r="CJ6026" t="str">
            <v/>
          </cell>
          <cell r="CK6026" t="str">
            <v/>
          </cell>
          <cell r="CL6026" t="str">
            <v/>
          </cell>
          <cell r="CM6026" t="str">
            <v>Synthetic ZC Government Bond (50% DE, 30% FR and 20% NL) - 2025</v>
          </cell>
          <cell r="CN6026" t="str">
            <v/>
          </cell>
          <cell r="CO6026" t="str">
            <v/>
          </cell>
          <cell r="CQ6026" t="str">
            <v/>
          </cell>
          <cell r="CR6026" t="str">
            <v/>
          </cell>
          <cell r="CS6026" t="str">
            <v/>
          </cell>
          <cell r="CU6026" t="str">
            <v/>
          </cell>
          <cell r="CV6026" t="str">
            <v/>
          </cell>
          <cell r="CZ6026" t="str">
            <v/>
          </cell>
          <cell r="DB6026" t="str">
            <v/>
          </cell>
          <cell r="DC6026" t="str">
            <v/>
          </cell>
          <cell r="DD6026" t="str">
            <v/>
          </cell>
          <cell r="DF6026" t="str">
            <v/>
          </cell>
          <cell r="DG6026" t="str">
            <v/>
          </cell>
          <cell r="DH6026" t="str">
            <v/>
          </cell>
          <cell r="DI6026" t="str">
            <v/>
          </cell>
          <cell r="DL6026" t="str">
            <v/>
          </cell>
          <cell r="DM6026" t="str">
            <v/>
          </cell>
          <cell r="DN6026" t="str">
            <v/>
          </cell>
          <cell r="DP6026" t="str">
            <v/>
          </cell>
          <cell r="DQ6026" t="str">
            <v/>
          </cell>
          <cell r="DR6026" t="str">
            <v/>
          </cell>
          <cell r="DS6026" t="str">
            <v/>
          </cell>
          <cell r="DT6026" t="str">
            <v/>
          </cell>
        </row>
        <row r="6027">
          <cell r="I6027" t="str">
            <v>LU0930023345</v>
          </cell>
          <cell r="J6027" t="str">
            <v>BNP PARIBAS PLAN PENSION BOND 2025 [Privilege, C]</v>
          </cell>
          <cell r="K6027">
            <v>631</v>
          </cell>
          <cell r="L6027" t="str">
            <v>All</v>
          </cell>
          <cell r="M6027" t="str">
            <v>INVEST_LEGAL_TYPE</v>
          </cell>
          <cell r="N6027" t="str">
            <v/>
          </cell>
          <cell r="O6027">
            <v>3</v>
          </cell>
          <cell r="P6027" t="str">
            <v>Registered or Bearer</v>
          </cell>
          <cell r="Q6027" t="str">
            <v>SHARE_FORM</v>
          </cell>
          <cell r="R6027" t="str">
            <v>EUR</v>
          </cell>
          <cell r="S6027" t="str">
            <v>N</v>
          </cell>
          <cell r="T6027">
            <v>2</v>
          </cell>
          <cell r="U6027" t="str">
            <v>Closed</v>
          </cell>
          <cell r="V6027" t="str">
            <v>PRODUCT_STATUS</v>
          </cell>
          <cell r="W6027" t="str">
            <v/>
          </cell>
          <cell r="X6027" t="str">
            <v/>
          </cell>
          <cell r="Y6027" t="str">
            <v/>
          </cell>
          <cell r="Z6027">
            <v>178125</v>
          </cell>
          <cell r="AA6027">
            <v>194763</v>
          </cell>
          <cell r="AB6027" t="str">
            <v>BM BNP Paribas Plan Pension Bond 2025</v>
          </cell>
          <cell r="AC6027" t="str">
            <v>EUR</v>
          </cell>
          <cell r="AE6027" t="str">
            <v/>
          </cell>
          <cell r="AF6027" t="str">
            <v/>
          </cell>
          <cell r="AH6027" t="str">
            <v/>
          </cell>
          <cell r="AI6027" t="str">
            <v/>
          </cell>
          <cell r="AJ6027" t="str">
            <v>PRIV</v>
          </cell>
          <cell r="AK6027" t="str">
            <v>Privilege</v>
          </cell>
          <cell r="AL6027" t="str">
            <v>SHARE_CATEGORY</v>
          </cell>
          <cell r="AM6027" t="str">
            <v>C</v>
          </cell>
          <cell r="AN6027" t="str">
            <v>Capitalisation</v>
          </cell>
          <cell r="AO6027" t="str">
            <v>SHARE_TYPE</v>
          </cell>
          <cell r="AP6027" t="str">
            <v>Y</v>
          </cell>
          <cell r="AQ6027" t="str">
            <v/>
          </cell>
          <cell r="AR6027" t="str">
            <v/>
          </cell>
          <cell r="AS6027" t="str">
            <v/>
          </cell>
          <cell r="AT6027" t="str">
            <v>N</v>
          </cell>
          <cell r="AV6027">
            <v>20130726</v>
          </cell>
          <cell r="AY6027">
            <v>20161031</v>
          </cell>
          <cell r="AZ6027">
            <v>20161031</v>
          </cell>
          <cell r="BA6027">
            <v>20161021</v>
          </cell>
          <cell r="BB6027" t="str">
            <v>Y</v>
          </cell>
          <cell r="BC6027" t="str">
            <v>Yes</v>
          </cell>
          <cell r="BD6027" t="str">
            <v>DICI_KIID</v>
          </cell>
          <cell r="BE6027" t="str">
            <v/>
          </cell>
          <cell r="BF6027" t="str">
            <v/>
          </cell>
          <cell r="BG6027" t="str">
            <v/>
          </cell>
          <cell r="BH6027" t="str">
            <v/>
          </cell>
          <cell r="BI6027" t="str">
            <v>Y</v>
          </cell>
          <cell r="BJ6027" t="str">
            <v>0.01</v>
          </cell>
          <cell r="BK6027" t="str">
            <v/>
          </cell>
          <cell r="BL6027" t="str">
            <v/>
          </cell>
          <cell r="BM6027">
            <v>71</v>
          </cell>
          <cell r="BN602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027" t="str">
            <v>RISK_NARRATIVE</v>
          </cell>
          <cell r="BP6027">
            <v>4</v>
          </cell>
          <cell r="BQ6027" t="str">
            <v/>
          </cell>
          <cell r="BS6027" t="str">
            <v/>
          </cell>
          <cell r="BT6027" t="str">
            <v/>
          </cell>
          <cell r="BU6027" t="str">
            <v>Y</v>
          </cell>
          <cell r="BV6027" t="str">
            <v/>
          </cell>
          <cell r="BW6027" t="str">
            <v/>
          </cell>
          <cell r="BX6027" t="str">
            <v>BNP IP-LU</v>
          </cell>
          <cell r="BY6027" t="str">
            <v>BNP IP-LU</v>
          </cell>
          <cell r="BZ6027" t="str">
            <v>LIBRARY_FUNDSQUARE</v>
          </cell>
          <cell r="CH6027" t="str">
            <v/>
          </cell>
          <cell r="CI6027" t="str">
            <v/>
          </cell>
          <cell r="CJ6027" t="str">
            <v/>
          </cell>
          <cell r="CK6027" t="str">
            <v/>
          </cell>
          <cell r="CL6027" t="str">
            <v/>
          </cell>
          <cell r="CM6027" t="str">
            <v>Synthetic ZC Government Bond (50% DE, 30% FR and 20% NL) - 2025</v>
          </cell>
          <cell r="CN6027" t="str">
            <v/>
          </cell>
          <cell r="CO6027" t="str">
            <v/>
          </cell>
          <cell r="CQ6027" t="str">
            <v/>
          </cell>
          <cell r="CR6027" t="str">
            <v/>
          </cell>
          <cell r="CS6027" t="str">
            <v/>
          </cell>
          <cell r="CU6027" t="str">
            <v/>
          </cell>
          <cell r="CV6027" t="str">
            <v/>
          </cell>
          <cell r="CZ6027" t="str">
            <v/>
          </cell>
          <cell r="DB6027" t="str">
            <v/>
          </cell>
          <cell r="DC6027" t="str">
            <v/>
          </cell>
          <cell r="DD6027" t="str">
            <v/>
          </cell>
          <cell r="DF6027" t="str">
            <v/>
          </cell>
          <cell r="DG6027" t="str">
            <v/>
          </cell>
          <cell r="DH6027" t="str">
            <v/>
          </cell>
          <cell r="DI6027" t="str">
            <v/>
          </cell>
          <cell r="DL6027" t="str">
            <v/>
          </cell>
          <cell r="DM6027" t="str">
            <v/>
          </cell>
          <cell r="DN6027" t="str">
            <v/>
          </cell>
          <cell r="DP6027" t="str">
            <v/>
          </cell>
          <cell r="DQ6027" t="str">
            <v/>
          </cell>
          <cell r="DR6027" t="str">
            <v/>
          </cell>
          <cell r="DS6027" t="str">
            <v/>
          </cell>
          <cell r="DT6027" t="str">
            <v/>
          </cell>
        </row>
        <row r="6028">
          <cell r="I6028" t="str">
            <v>LU0930023774</v>
          </cell>
          <cell r="J6028" t="str">
            <v>BNP PARIBAS PLAN PENSION BOND 2025 [I, C]</v>
          </cell>
          <cell r="K6028">
            <v>991</v>
          </cell>
          <cell r="L6028" t="str">
            <v>Institutionnal clients and UCI</v>
          </cell>
          <cell r="M6028" t="str">
            <v>INVEST_LEGAL_TYPE</v>
          </cell>
          <cell r="N6028" t="str">
            <v/>
          </cell>
          <cell r="O6028">
            <v>3</v>
          </cell>
          <cell r="P6028" t="str">
            <v>Registered or Bearer</v>
          </cell>
          <cell r="Q6028" t="str">
            <v>SHARE_FORM</v>
          </cell>
          <cell r="R6028" t="str">
            <v>EUR</v>
          </cell>
          <cell r="S6028" t="str">
            <v>Y</v>
          </cell>
          <cell r="T6028">
            <v>2</v>
          </cell>
          <cell r="U6028" t="str">
            <v>Closed</v>
          </cell>
          <cell r="V6028" t="str">
            <v>PRODUCT_STATUS</v>
          </cell>
          <cell r="W6028" t="str">
            <v/>
          </cell>
          <cell r="X6028" t="str">
            <v/>
          </cell>
          <cell r="Y6028" t="str">
            <v/>
          </cell>
          <cell r="Z6028">
            <v>178125</v>
          </cell>
          <cell r="AA6028">
            <v>194763</v>
          </cell>
          <cell r="AB6028" t="str">
            <v>BM BNP Paribas Plan Pension Bond 2025</v>
          </cell>
          <cell r="AC6028" t="str">
            <v>EUR</v>
          </cell>
          <cell r="AE6028" t="str">
            <v/>
          </cell>
          <cell r="AF6028" t="str">
            <v/>
          </cell>
          <cell r="AH6028" t="str">
            <v/>
          </cell>
          <cell r="AI6028" t="str">
            <v/>
          </cell>
          <cell r="AJ6028" t="str">
            <v>CASH</v>
          </cell>
          <cell r="AK6028" t="str">
            <v>I</v>
          </cell>
          <cell r="AL6028" t="str">
            <v>SHARE_CATEGORY</v>
          </cell>
          <cell r="AM6028" t="str">
            <v>C</v>
          </cell>
          <cell r="AN6028" t="str">
            <v>Capitalisation</v>
          </cell>
          <cell r="AO6028" t="str">
            <v>SHARE_TYPE</v>
          </cell>
          <cell r="AP6028" t="str">
            <v>Y</v>
          </cell>
          <cell r="AQ6028" t="str">
            <v/>
          </cell>
          <cell r="AR6028" t="str">
            <v/>
          </cell>
          <cell r="AS6028" t="str">
            <v/>
          </cell>
          <cell r="AT6028" t="str">
            <v>N</v>
          </cell>
          <cell r="AV6028">
            <v>20130726</v>
          </cell>
          <cell r="AY6028">
            <v>20161031</v>
          </cell>
          <cell r="AZ6028">
            <v>20161031</v>
          </cell>
          <cell r="BA6028">
            <v>20161021</v>
          </cell>
          <cell r="BB6028" t="str">
            <v>Y</v>
          </cell>
          <cell r="BC6028" t="str">
            <v>Yes</v>
          </cell>
          <cell r="BD6028" t="str">
            <v>DICI_KIID</v>
          </cell>
          <cell r="BE6028" t="str">
            <v/>
          </cell>
          <cell r="BF6028" t="str">
            <v/>
          </cell>
          <cell r="BG6028" t="str">
            <v/>
          </cell>
          <cell r="BH6028" t="str">
            <v/>
          </cell>
          <cell r="BI6028" t="str">
            <v>Y</v>
          </cell>
          <cell r="BJ6028" t="str">
            <v>0.01</v>
          </cell>
          <cell r="BK6028" t="str">
            <v>Y</v>
          </cell>
          <cell r="BL6028" t="str">
            <v>0.01</v>
          </cell>
          <cell r="BM6028">
            <v>71</v>
          </cell>
          <cell r="BN602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028" t="str">
            <v>RISK_NARRATIVE</v>
          </cell>
          <cell r="BP6028">
            <v>4</v>
          </cell>
          <cell r="BQ6028" t="str">
            <v/>
          </cell>
          <cell r="BS6028" t="str">
            <v/>
          </cell>
          <cell r="BT6028" t="str">
            <v/>
          </cell>
          <cell r="BU6028" t="str">
            <v>Y</v>
          </cell>
          <cell r="BV6028" t="str">
            <v/>
          </cell>
          <cell r="BW6028" t="str">
            <v/>
          </cell>
          <cell r="BX6028" t="str">
            <v>BNP IP-LU</v>
          </cell>
          <cell r="BY6028" t="str">
            <v>BNP IP-LU</v>
          </cell>
          <cell r="BZ6028" t="str">
            <v>LIBRARY_FUNDSQUARE</v>
          </cell>
          <cell r="CH6028" t="str">
            <v/>
          </cell>
          <cell r="CI6028" t="str">
            <v/>
          </cell>
          <cell r="CJ6028" t="str">
            <v/>
          </cell>
          <cell r="CK6028" t="str">
            <v/>
          </cell>
          <cell r="CL6028" t="str">
            <v/>
          </cell>
          <cell r="CM6028" t="str">
            <v>Synthetic ZC Government Bond (50% DE, 30% FR and 20% NL) - 2025</v>
          </cell>
          <cell r="CN6028" t="str">
            <v/>
          </cell>
          <cell r="CO6028" t="str">
            <v/>
          </cell>
          <cell r="CQ6028" t="str">
            <v/>
          </cell>
          <cell r="CR6028" t="str">
            <v/>
          </cell>
          <cell r="CS6028" t="str">
            <v/>
          </cell>
          <cell r="CU6028" t="str">
            <v/>
          </cell>
          <cell r="CV6028" t="str">
            <v/>
          </cell>
          <cell r="CZ6028" t="str">
            <v/>
          </cell>
          <cell r="DB6028" t="str">
            <v/>
          </cell>
          <cell r="DC6028" t="str">
            <v/>
          </cell>
          <cell r="DD6028" t="str">
            <v/>
          </cell>
          <cell r="DF6028" t="str">
            <v/>
          </cell>
          <cell r="DG6028" t="str">
            <v/>
          </cell>
          <cell r="DH6028" t="str">
            <v/>
          </cell>
          <cell r="DI6028" t="str">
            <v/>
          </cell>
          <cell r="DL6028" t="str">
            <v/>
          </cell>
          <cell r="DM6028" t="str">
            <v/>
          </cell>
          <cell r="DN6028" t="str">
            <v/>
          </cell>
          <cell r="DP6028" t="str">
            <v/>
          </cell>
          <cell r="DQ6028" t="str">
            <v/>
          </cell>
          <cell r="DR6028" t="str">
            <v/>
          </cell>
          <cell r="DS6028" t="str">
            <v/>
          </cell>
          <cell r="DT6028" t="str">
            <v/>
          </cell>
        </row>
        <row r="6029">
          <cell r="I6029" t="str">
            <v>LU0930023857</v>
          </cell>
          <cell r="J6029" t="str">
            <v>BNP PARIBAS PLAN PENSION BOND 2025 [X, C]</v>
          </cell>
          <cell r="K6029">
            <v>632</v>
          </cell>
          <cell r="L6029" t="str">
            <v>Authorised Investors</v>
          </cell>
          <cell r="M6029" t="str">
            <v>INVEST_LEGAL_TYPE</v>
          </cell>
          <cell r="N6029" t="str">
            <v/>
          </cell>
          <cell r="O6029">
            <v>2</v>
          </cell>
          <cell r="P6029" t="str">
            <v>Registered</v>
          </cell>
          <cell r="Q6029" t="str">
            <v>SHARE_FORM</v>
          </cell>
          <cell r="R6029" t="str">
            <v>EUR</v>
          </cell>
          <cell r="S6029" t="str">
            <v>N</v>
          </cell>
          <cell r="T6029">
            <v>2</v>
          </cell>
          <cell r="U6029" t="str">
            <v>Closed</v>
          </cell>
          <cell r="V6029" t="str">
            <v>PRODUCT_STATUS</v>
          </cell>
          <cell r="W6029" t="str">
            <v/>
          </cell>
          <cell r="X6029" t="str">
            <v/>
          </cell>
          <cell r="Y6029" t="str">
            <v/>
          </cell>
          <cell r="Z6029">
            <v>178125</v>
          </cell>
          <cell r="AA6029">
            <v>194763</v>
          </cell>
          <cell r="AB6029" t="str">
            <v>BM BNP Paribas Plan Pension Bond 2025</v>
          </cell>
          <cell r="AC6029" t="str">
            <v>EUR</v>
          </cell>
          <cell r="AE6029" t="str">
            <v/>
          </cell>
          <cell r="AF6029" t="str">
            <v/>
          </cell>
          <cell r="AH6029" t="str">
            <v/>
          </cell>
          <cell r="AI6029" t="str">
            <v/>
          </cell>
          <cell r="AJ6029" t="str">
            <v>X</v>
          </cell>
          <cell r="AK6029" t="str">
            <v>X</v>
          </cell>
          <cell r="AL6029" t="str">
            <v>SHARE_CATEGORY</v>
          </cell>
          <cell r="AM6029" t="str">
            <v>C</v>
          </cell>
          <cell r="AN6029" t="str">
            <v>Capitalisation</v>
          </cell>
          <cell r="AO6029" t="str">
            <v>SHARE_TYPE</v>
          </cell>
          <cell r="AP6029" t="str">
            <v>Y</v>
          </cell>
          <cell r="AQ6029" t="str">
            <v/>
          </cell>
          <cell r="AR6029" t="str">
            <v/>
          </cell>
          <cell r="AS6029" t="str">
            <v/>
          </cell>
          <cell r="AT6029" t="str">
            <v>N</v>
          </cell>
          <cell r="AV6029">
            <v>20130726</v>
          </cell>
          <cell r="AY6029">
            <v>20161031</v>
          </cell>
          <cell r="AZ6029">
            <v>20161031</v>
          </cell>
          <cell r="BA6029">
            <v>20161021</v>
          </cell>
          <cell r="BB6029" t="str">
            <v>Y</v>
          </cell>
          <cell r="BC6029" t="str">
            <v>Yes</v>
          </cell>
          <cell r="BD6029" t="str">
            <v>DICI_KIID</v>
          </cell>
          <cell r="BE6029" t="str">
            <v/>
          </cell>
          <cell r="BF6029" t="str">
            <v/>
          </cell>
          <cell r="BG6029" t="str">
            <v/>
          </cell>
          <cell r="BH6029" t="str">
            <v/>
          </cell>
          <cell r="BI6029" t="str">
            <v>Y</v>
          </cell>
          <cell r="BJ6029" t="str">
            <v>0.01</v>
          </cell>
          <cell r="BK6029" t="str">
            <v>Y</v>
          </cell>
          <cell r="BL6029" t="str">
            <v>0.01</v>
          </cell>
          <cell r="BM6029">
            <v>71</v>
          </cell>
          <cell r="BN602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029" t="str">
            <v>RISK_NARRATIVE</v>
          </cell>
          <cell r="BP6029">
            <v>4</v>
          </cell>
          <cell r="BQ6029" t="str">
            <v/>
          </cell>
          <cell r="BS6029" t="str">
            <v/>
          </cell>
          <cell r="BT6029" t="str">
            <v/>
          </cell>
          <cell r="BU6029" t="str">
            <v>Y</v>
          </cell>
          <cell r="BV6029" t="str">
            <v/>
          </cell>
          <cell r="BW6029" t="str">
            <v/>
          </cell>
          <cell r="BX6029" t="str">
            <v>BNP IP-LU</v>
          </cell>
          <cell r="BY6029" t="str">
            <v>BNP IP-LU</v>
          </cell>
          <cell r="BZ6029" t="str">
            <v>LIBRARY_FUNDSQUARE</v>
          </cell>
          <cell r="CH6029" t="str">
            <v/>
          </cell>
          <cell r="CI6029" t="str">
            <v/>
          </cell>
          <cell r="CJ6029" t="str">
            <v/>
          </cell>
          <cell r="CK6029" t="str">
            <v/>
          </cell>
          <cell r="CL6029" t="str">
            <v/>
          </cell>
          <cell r="CM6029" t="str">
            <v>Synthetic ZC Government Bond (50% DE, 30% FR and 20% NL) - 2025</v>
          </cell>
          <cell r="CN6029" t="str">
            <v/>
          </cell>
          <cell r="CO6029" t="str">
            <v/>
          </cell>
          <cell r="CQ6029" t="str">
            <v/>
          </cell>
          <cell r="CR6029" t="str">
            <v/>
          </cell>
          <cell r="CS6029" t="str">
            <v/>
          </cell>
          <cell r="CU6029" t="str">
            <v/>
          </cell>
          <cell r="CV6029" t="str">
            <v/>
          </cell>
          <cell r="CZ6029" t="str">
            <v/>
          </cell>
          <cell r="DB6029" t="str">
            <v/>
          </cell>
          <cell r="DC6029" t="str">
            <v/>
          </cell>
          <cell r="DD6029" t="str">
            <v/>
          </cell>
          <cell r="DF6029" t="str">
            <v/>
          </cell>
          <cell r="DG6029" t="str">
            <v/>
          </cell>
          <cell r="DH6029" t="str">
            <v/>
          </cell>
          <cell r="DI6029" t="str">
            <v/>
          </cell>
          <cell r="DL6029" t="str">
            <v/>
          </cell>
          <cell r="DM6029" t="str">
            <v/>
          </cell>
          <cell r="DN6029" t="str">
            <v/>
          </cell>
          <cell r="DP6029" t="str">
            <v/>
          </cell>
          <cell r="DQ6029" t="str">
            <v/>
          </cell>
          <cell r="DR6029" t="str">
            <v/>
          </cell>
          <cell r="DS6029" t="str">
            <v/>
          </cell>
          <cell r="DT6029" t="str">
            <v/>
          </cell>
        </row>
        <row r="6030">
          <cell r="I6030" t="str">
            <v>BE0948518528</v>
          </cell>
          <cell r="J6030" t="str">
            <v>BNP PARIBAS B CONTROL FLEXIBLE DEFENSIVE W1 [Classic, C]</v>
          </cell>
          <cell r="K6030">
            <v>631</v>
          </cell>
          <cell r="L6030" t="str">
            <v>All</v>
          </cell>
          <cell r="M6030" t="str">
            <v>INVEST_LEGAL_TYPE</v>
          </cell>
          <cell r="N6030" t="str">
            <v/>
          </cell>
          <cell r="O6030">
            <v>5</v>
          </cell>
          <cell r="P6030" t="str">
            <v>Registered or dematerialized</v>
          </cell>
          <cell r="Q6030" t="str">
            <v>SHARE_FORM</v>
          </cell>
          <cell r="R6030" t="str">
            <v>EUR</v>
          </cell>
          <cell r="S6030" t="str">
            <v>Y</v>
          </cell>
          <cell r="T6030">
            <v>2</v>
          </cell>
          <cell r="U6030" t="str">
            <v>Closed</v>
          </cell>
          <cell r="V6030" t="str">
            <v>PRODUCT_STATUS</v>
          </cell>
          <cell r="W6030" t="str">
            <v/>
          </cell>
          <cell r="X6030" t="str">
            <v/>
          </cell>
          <cell r="Y6030" t="str">
            <v/>
          </cell>
          <cell r="Z6030">
            <v>228470</v>
          </cell>
          <cell r="AA6030">
            <v>188134</v>
          </cell>
          <cell r="AB6030" t="str">
            <v>BM BNP Paribas B Control Flexible Stability W1</v>
          </cell>
          <cell r="AC6030" t="str">
            <v>EUR</v>
          </cell>
          <cell r="AE6030" t="str">
            <v/>
          </cell>
          <cell r="AF6030" t="str">
            <v/>
          </cell>
          <cell r="AH6030" t="str">
            <v/>
          </cell>
          <cell r="AI6030" t="str">
            <v/>
          </cell>
          <cell r="AJ6030" t="str">
            <v>CLAS</v>
          </cell>
          <cell r="AK6030" t="str">
            <v>Classic</v>
          </cell>
          <cell r="AL6030" t="str">
            <v>SHARE_CATEGORY</v>
          </cell>
          <cell r="AM6030" t="str">
            <v>C</v>
          </cell>
          <cell r="AN6030" t="str">
            <v>Capitalisation</v>
          </cell>
          <cell r="AO6030" t="str">
            <v>SHARE_TYPE</v>
          </cell>
          <cell r="AP6030" t="str">
            <v>Y</v>
          </cell>
          <cell r="AQ6030" t="str">
            <v/>
          </cell>
          <cell r="AR6030" t="str">
            <v/>
          </cell>
          <cell r="AS6030" t="str">
            <v/>
          </cell>
          <cell r="AT6030" t="str">
            <v>N</v>
          </cell>
          <cell r="AV6030">
            <v>20081201</v>
          </cell>
          <cell r="AW6030">
            <v>20081201</v>
          </cell>
          <cell r="AX6030">
            <v>20081201</v>
          </cell>
          <cell r="AY6030">
            <v>20161014</v>
          </cell>
          <cell r="BA6030">
            <v>20161004</v>
          </cell>
          <cell r="BB6030" t="str">
            <v>Y</v>
          </cell>
          <cell r="BC6030" t="str">
            <v>Yes</v>
          </cell>
          <cell r="BD6030" t="str">
            <v>DICI_KIID</v>
          </cell>
          <cell r="BE6030" t="str">
            <v/>
          </cell>
          <cell r="BF6030" t="str">
            <v/>
          </cell>
          <cell r="BG6030" t="str">
            <v/>
          </cell>
          <cell r="BH6030" t="str">
            <v/>
          </cell>
          <cell r="BI6030" t="str">
            <v>Y</v>
          </cell>
          <cell r="BJ6030" t="str">
            <v>0.001</v>
          </cell>
          <cell r="BK6030" t="str">
            <v/>
          </cell>
          <cell r="BL6030" t="str">
            <v/>
          </cell>
          <cell r="BM6030">
            <v>39</v>
          </cell>
          <cell r="BN6030" t="str">
            <v>L'investissement dans différentes catégories d'actifs avec généralement une très faible proportion d'actifs risqués et une part importante d'actifs moins risqués justifie la catégorie de risque.</v>
          </cell>
          <cell r="BO6030" t="str">
            <v>RISK_NARRATIVE</v>
          </cell>
          <cell r="BP6030">
            <v>3</v>
          </cell>
          <cell r="BQ6030" t="str">
            <v/>
          </cell>
          <cell r="BS6030" t="str">
            <v/>
          </cell>
          <cell r="BT6030" t="str">
            <v/>
          </cell>
          <cell r="BU6030" t="str">
            <v>Y</v>
          </cell>
          <cell r="BV6030" t="str">
            <v/>
          </cell>
          <cell r="BW6030" t="str">
            <v/>
          </cell>
          <cell r="BX6030" t="str">
            <v>BNP IP-BE</v>
          </cell>
          <cell r="BY6030" t="str">
            <v>BNP IP-BE</v>
          </cell>
          <cell r="BZ6030" t="str">
            <v>LIBRARY_FUNDSQUARE</v>
          </cell>
          <cell r="CH6030" t="str">
            <v/>
          </cell>
          <cell r="CI6030" t="str">
            <v/>
          </cell>
          <cell r="CJ6030" t="str">
            <v/>
          </cell>
          <cell r="CK6030" t="str">
            <v/>
          </cell>
          <cell r="CL6030" t="str">
            <v/>
          </cell>
          <cell r="CM6030" t="str">
            <v>57% Bond + 20% Equity + 20% Cash + 3% Other - -  (EUR)</v>
          </cell>
          <cell r="CN6030" t="str">
            <v/>
          </cell>
          <cell r="CO6030" t="str">
            <v/>
          </cell>
          <cell r="CQ6030" t="str">
            <v/>
          </cell>
          <cell r="CR6030" t="str">
            <v/>
          </cell>
          <cell r="CS6030" t="str">
            <v/>
          </cell>
          <cell r="CU6030" t="str">
            <v/>
          </cell>
          <cell r="CV6030" t="str">
            <v/>
          </cell>
          <cell r="CZ6030" t="str">
            <v/>
          </cell>
          <cell r="DB6030" t="str">
            <v/>
          </cell>
          <cell r="DC6030" t="str">
            <v/>
          </cell>
          <cell r="DD6030" t="str">
            <v/>
          </cell>
          <cell r="DF6030" t="str">
            <v/>
          </cell>
          <cell r="DG6030" t="str">
            <v/>
          </cell>
          <cell r="DH6030" t="str">
            <v/>
          </cell>
          <cell r="DI6030" t="str">
            <v/>
          </cell>
          <cell r="DL6030" t="str">
            <v/>
          </cell>
          <cell r="DM6030" t="str">
            <v/>
          </cell>
          <cell r="DN6030" t="str">
            <v/>
          </cell>
          <cell r="DP6030" t="str">
            <v/>
          </cell>
          <cell r="DQ6030" t="str">
            <v/>
          </cell>
          <cell r="DR6030" t="str">
            <v/>
          </cell>
          <cell r="DS6030" t="str">
            <v/>
          </cell>
          <cell r="DT6030" t="str">
            <v/>
          </cell>
        </row>
        <row r="6031">
          <cell r="I6031" t="str">
            <v>LU2572685274</v>
          </cell>
          <cell r="J6031" t="str">
            <v>BNP Paribas Funds Responsible US Value Multi-Factor Equity [Classic SEK, C]</v>
          </cell>
          <cell r="K6031">
            <v>631</v>
          </cell>
          <cell r="L6031" t="str">
            <v>All</v>
          </cell>
          <cell r="M6031" t="str">
            <v>INVEST_LEGAL_TYPE</v>
          </cell>
          <cell r="N6031" t="str">
            <v/>
          </cell>
          <cell r="O6031">
            <v>3</v>
          </cell>
          <cell r="P6031" t="str">
            <v>Registered or Bearer</v>
          </cell>
          <cell r="Q6031" t="str">
            <v>SHARE_FORM</v>
          </cell>
          <cell r="R6031" t="str">
            <v>SEK</v>
          </cell>
          <cell r="S6031" t="str">
            <v/>
          </cell>
          <cell r="T6031">
            <v>1</v>
          </cell>
          <cell r="U6031" t="str">
            <v>Launched</v>
          </cell>
          <cell r="V6031" t="str">
            <v>PRODUCT_STATUS</v>
          </cell>
          <cell r="W6031" t="str">
            <v/>
          </cell>
          <cell r="X6031" t="str">
            <v/>
          </cell>
          <cell r="Y6031" t="str">
            <v/>
          </cell>
          <cell r="Z6031">
            <v>621684</v>
          </cell>
          <cell r="AA6031">
            <v>198862</v>
          </cell>
          <cell r="AB6031" t="str">
            <v>BM BNPP Funds Responsible US Value Multi-Factor Equity [16031]</v>
          </cell>
          <cell r="AC6031" t="str">
            <v>USD</v>
          </cell>
          <cell r="AE6031" t="str">
            <v/>
          </cell>
          <cell r="AF6031" t="str">
            <v/>
          </cell>
          <cell r="AH6031" t="str">
            <v/>
          </cell>
          <cell r="AI6031" t="str">
            <v/>
          </cell>
          <cell r="AJ6031" t="str">
            <v>CLASSEK</v>
          </cell>
          <cell r="AK6031" t="str">
            <v>Classic SEK</v>
          </cell>
          <cell r="AL6031" t="str">
            <v>SHARE_CATEGORY</v>
          </cell>
          <cell r="AM6031" t="str">
            <v>C</v>
          </cell>
          <cell r="AN6031" t="str">
            <v>Capitalisation</v>
          </cell>
          <cell r="AO6031" t="str">
            <v>SHARE_TYPE</v>
          </cell>
          <cell r="AP6031" t="str">
            <v/>
          </cell>
          <cell r="AQ6031" t="str">
            <v/>
          </cell>
          <cell r="AR6031" t="str">
            <v/>
          </cell>
          <cell r="AS6031" t="str">
            <v/>
          </cell>
          <cell r="AT6031" t="str">
            <v>N</v>
          </cell>
          <cell r="AV6031">
            <v>20230414</v>
          </cell>
          <cell r="AW6031">
            <v>20230915</v>
          </cell>
          <cell r="BB6031" t="str">
            <v>Y</v>
          </cell>
          <cell r="BC6031" t="str">
            <v>Yes</v>
          </cell>
          <cell r="BD6031" t="str">
            <v>DICI_KIID</v>
          </cell>
          <cell r="BE6031" t="str">
            <v/>
          </cell>
          <cell r="BF6031" t="str">
            <v/>
          </cell>
          <cell r="BG6031" t="str">
            <v/>
          </cell>
          <cell r="BH6031" t="str">
            <v/>
          </cell>
          <cell r="BI6031" t="str">
            <v>Y</v>
          </cell>
          <cell r="BJ6031" t="str">
            <v>0.001</v>
          </cell>
          <cell r="BK6031" t="str">
            <v>Y</v>
          </cell>
          <cell r="BL6031" t="str">
            <v>0.01</v>
          </cell>
          <cell r="BM6031">
            <v>72</v>
          </cell>
          <cell r="BN6031" t="str">
            <v>The risk category is justified by the investment mainly in Stocks and Shares, the value of which can fluctuate considerably. These fluctuations are often amplified in the short term.</v>
          </cell>
          <cell r="BO6031" t="str">
            <v>RISK_NARRATIVE</v>
          </cell>
          <cell r="BP6031">
            <v>6</v>
          </cell>
          <cell r="BQ6031" t="str">
            <v/>
          </cell>
          <cell r="BS6031" t="str">
            <v/>
          </cell>
          <cell r="BT6031" t="str">
            <v/>
          </cell>
          <cell r="BU6031" t="str">
            <v>Y</v>
          </cell>
          <cell r="BV6031" t="str">
            <v/>
          </cell>
          <cell r="BW6031" t="str">
            <v/>
          </cell>
          <cell r="BX6031" t="str">
            <v>BNP IP-LU</v>
          </cell>
          <cell r="BY6031" t="str">
            <v>BNP IP-LU</v>
          </cell>
          <cell r="BZ6031" t="str">
            <v>LIBRARY_FUNDSQUARE</v>
          </cell>
          <cell r="CA6031">
            <v>20.74</v>
          </cell>
          <cell r="CB6031">
            <v>4</v>
          </cell>
          <cell r="CC6031">
            <v>20250807</v>
          </cell>
          <cell r="CD6031">
            <v>16.29</v>
          </cell>
          <cell r="CE6031">
            <v>4</v>
          </cell>
          <cell r="CF6031">
            <v>1</v>
          </cell>
          <cell r="CH6031" t="str">
            <v/>
          </cell>
          <cell r="CI6031" t="str">
            <v/>
          </cell>
          <cell r="CJ6031" t="str">
            <v/>
          </cell>
          <cell r="CK6031" t="str">
            <v/>
          </cell>
          <cell r="CL6031" t="str">
            <v/>
          </cell>
          <cell r="CM6031" t="str">
            <v>MSCI USA Value (USD) NR</v>
          </cell>
          <cell r="CN6031" t="str">
            <v/>
          </cell>
          <cell r="CO6031" t="str">
            <v/>
          </cell>
          <cell r="CQ6031" t="str">
            <v/>
          </cell>
          <cell r="CR6031" t="str">
            <v/>
          </cell>
          <cell r="CS6031" t="str">
            <v/>
          </cell>
          <cell r="CT6031">
            <v>1</v>
          </cell>
          <cell r="CU6031" t="str">
            <v>CAT 2</v>
          </cell>
          <cell r="CV6031" t="str">
            <v>PRIIPS_CATEGORY</v>
          </cell>
          <cell r="CW6031">
            <v>16.29</v>
          </cell>
          <cell r="CX6031">
            <v>16.29</v>
          </cell>
          <cell r="CZ6031" t="str">
            <v>Due to effects of unusual market conditions, other risks could be triggered, such as: Liquidity Risk.</v>
          </cell>
          <cell r="DB6031" t="str">
            <v/>
          </cell>
          <cell r="DC6031" t="str">
            <v/>
          </cell>
          <cell r="DD6031" t="str">
            <v/>
          </cell>
          <cell r="DE6031">
            <v>261641</v>
          </cell>
          <cell r="DF6031" t="str">
            <v>BM PRIIPS BNPP Funds Responsible US Value Multi-Factor Equity [16031]</v>
          </cell>
          <cell r="DG6031" t="str">
            <v>USD</v>
          </cell>
          <cell r="DH6031" t="str">
            <v/>
          </cell>
          <cell r="DI6031" t="str">
            <v>N</v>
          </cell>
          <cell r="DL6031" t="str">
            <v/>
          </cell>
          <cell r="DM6031" t="str">
            <v/>
          </cell>
          <cell r="DN6031" t="str">
            <v/>
          </cell>
          <cell r="DP6031" t="str">
            <v/>
          </cell>
          <cell r="DQ6031" t="str">
            <v/>
          </cell>
          <cell r="DR6031" t="str">
            <v/>
          </cell>
          <cell r="DS6031" t="str">
            <v/>
          </cell>
          <cell r="DT6031" t="str">
            <v/>
          </cell>
        </row>
        <row r="6032">
          <cell r="I6032" t="str">
            <v>LU2451818178</v>
          </cell>
          <cell r="J6032" t="str">
            <v>BNP Paribas Funds Responsible US Value Multi-Factor Equity [I Plus, C]</v>
          </cell>
          <cell r="K6032">
            <v>632</v>
          </cell>
          <cell r="L6032" t="str">
            <v>Authorised Investors</v>
          </cell>
          <cell r="M6032" t="str">
            <v>INVEST_LEGAL_TYPE</v>
          </cell>
          <cell r="N6032" t="str">
            <v/>
          </cell>
          <cell r="O6032">
            <v>3</v>
          </cell>
          <cell r="P6032" t="str">
            <v>Registered or Bearer</v>
          </cell>
          <cell r="Q6032" t="str">
            <v>SHARE_FORM</v>
          </cell>
          <cell r="R6032" t="str">
            <v>USD</v>
          </cell>
          <cell r="S6032" t="str">
            <v/>
          </cell>
          <cell r="T6032">
            <v>1</v>
          </cell>
          <cell r="U6032" t="str">
            <v>Launched</v>
          </cell>
          <cell r="V6032" t="str">
            <v>PRODUCT_STATUS</v>
          </cell>
          <cell r="W6032" t="str">
            <v/>
          </cell>
          <cell r="X6032" t="str">
            <v/>
          </cell>
          <cell r="Y6032" t="str">
            <v/>
          </cell>
          <cell r="Z6032">
            <v>621684</v>
          </cell>
          <cell r="AA6032">
            <v>198862</v>
          </cell>
          <cell r="AB6032" t="str">
            <v>BM BNPP Funds Responsible US Value Multi-Factor Equity [16031]</v>
          </cell>
          <cell r="AC6032" t="str">
            <v>USD</v>
          </cell>
          <cell r="AE6032" t="str">
            <v/>
          </cell>
          <cell r="AF6032" t="str">
            <v/>
          </cell>
          <cell r="AH6032" t="str">
            <v/>
          </cell>
          <cell r="AI6032" t="str">
            <v/>
          </cell>
          <cell r="AJ6032" t="str">
            <v>IPL</v>
          </cell>
          <cell r="AK6032" t="str">
            <v>I Plus</v>
          </cell>
          <cell r="AL6032" t="str">
            <v>SHARE_CATEGORY</v>
          </cell>
          <cell r="AM6032" t="str">
            <v>C</v>
          </cell>
          <cell r="AN6032" t="str">
            <v>Capitalisation</v>
          </cell>
          <cell r="AO6032" t="str">
            <v>SHARE_TYPE</v>
          </cell>
          <cell r="AP6032" t="str">
            <v/>
          </cell>
          <cell r="AQ6032" t="str">
            <v/>
          </cell>
          <cell r="AR6032" t="str">
            <v/>
          </cell>
          <cell r="AS6032" t="str">
            <v/>
          </cell>
          <cell r="AT6032" t="str">
            <v>N</v>
          </cell>
          <cell r="AU6032">
            <v>20220317</v>
          </cell>
          <cell r="AV6032">
            <v>20220107</v>
          </cell>
          <cell r="AW6032">
            <v>20230511</v>
          </cell>
          <cell r="BB6032" t="str">
            <v>Y</v>
          </cell>
          <cell r="BC6032" t="str">
            <v>Yes</v>
          </cell>
          <cell r="BD6032" t="str">
            <v>DICI_KIID</v>
          </cell>
          <cell r="BE6032" t="str">
            <v/>
          </cell>
          <cell r="BF6032" t="str">
            <v/>
          </cell>
          <cell r="BG6032" t="str">
            <v/>
          </cell>
          <cell r="BH6032" t="str">
            <v/>
          </cell>
          <cell r="BI6032" t="str">
            <v>Y</v>
          </cell>
          <cell r="BJ6032" t="str">
            <v>3. Thousandth - 0.001</v>
          </cell>
          <cell r="BK6032" t="str">
            <v>Y</v>
          </cell>
          <cell r="BL6032" t="str">
            <v>2. Hundredth - 0.01</v>
          </cell>
          <cell r="BM6032">
            <v>72</v>
          </cell>
          <cell r="BN6032" t="str">
            <v>The risk category is justified by the investment mainly in Stocks and Shares, the value of which can fluctuate considerably. These fluctuations are often amplified in the short term.</v>
          </cell>
          <cell r="BO6032" t="str">
            <v>RISK_NARRATIVE</v>
          </cell>
          <cell r="BP6032">
            <v>6</v>
          </cell>
          <cell r="BQ6032" t="str">
            <v/>
          </cell>
          <cell r="BS6032" t="str">
            <v/>
          </cell>
          <cell r="BT6032" t="str">
            <v/>
          </cell>
          <cell r="BU6032" t="str">
            <v>Y</v>
          </cell>
          <cell r="BV6032" t="str">
            <v/>
          </cell>
          <cell r="BW6032" t="str">
            <v/>
          </cell>
          <cell r="BX6032" t="str">
            <v>BNP IP-LU</v>
          </cell>
          <cell r="BY6032" t="str">
            <v>BNP IP-LU</v>
          </cell>
          <cell r="BZ6032" t="str">
            <v>LIBRARY_FUNDSQUARE</v>
          </cell>
          <cell r="CA6032">
            <v>20.74</v>
          </cell>
          <cell r="CB6032">
            <v>4</v>
          </cell>
          <cell r="CC6032">
            <v>20250807</v>
          </cell>
          <cell r="CD6032">
            <v>16.29</v>
          </cell>
          <cell r="CE6032">
            <v>4</v>
          </cell>
          <cell r="CF6032">
            <v>1</v>
          </cell>
          <cell r="CH6032" t="str">
            <v/>
          </cell>
          <cell r="CI6032" t="str">
            <v/>
          </cell>
          <cell r="CJ6032" t="str">
            <v/>
          </cell>
          <cell r="CK6032" t="str">
            <v/>
          </cell>
          <cell r="CL6032" t="str">
            <v/>
          </cell>
          <cell r="CM6032" t="str">
            <v>MSCI USA Value (USD) NR</v>
          </cell>
          <cell r="CN6032" t="str">
            <v/>
          </cell>
          <cell r="CO6032" t="str">
            <v/>
          </cell>
          <cell r="CQ6032" t="str">
            <v/>
          </cell>
          <cell r="CR6032" t="str">
            <v/>
          </cell>
          <cell r="CS6032" t="str">
            <v/>
          </cell>
          <cell r="CT6032">
            <v>1</v>
          </cell>
          <cell r="CU6032" t="str">
            <v>CAT 2</v>
          </cell>
          <cell r="CV6032" t="str">
            <v>PRIIPS_CATEGORY</v>
          </cell>
          <cell r="CW6032">
            <v>16.29</v>
          </cell>
          <cell r="CX6032">
            <v>16.29</v>
          </cell>
          <cell r="CZ6032" t="str">
            <v>Due to effects of unusual market conditions, other risks could be triggered, such as: Liquidity Risk.</v>
          </cell>
          <cell r="DB6032" t="str">
            <v/>
          </cell>
          <cell r="DC6032" t="str">
            <v/>
          </cell>
          <cell r="DD6032" t="str">
            <v/>
          </cell>
          <cell r="DE6032">
            <v>261641</v>
          </cell>
          <cell r="DF6032" t="str">
            <v>BM PRIIPS BNPP Funds Responsible US Value Multi-Factor Equity [16031]</v>
          </cell>
          <cell r="DG6032" t="str">
            <v>USD</v>
          </cell>
          <cell r="DH6032" t="str">
            <v/>
          </cell>
          <cell r="DI6032" t="str">
            <v>N</v>
          </cell>
          <cell r="DL6032" t="str">
            <v/>
          </cell>
          <cell r="DM6032" t="str">
            <v/>
          </cell>
          <cell r="DN6032" t="str">
            <v/>
          </cell>
          <cell r="DP6032" t="str">
            <v/>
          </cell>
          <cell r="DQ6032" t="str">
            <v/>
          </cell>
          <cell r="DR6032" t="str">
            <v/>
          </cell>
          <cell r="DS6032" t="str">
            <v/>
          </cell>
          <cell r="DT6032" t="str">
            <v/>
          </cell>
        </row>
        <row r="6033">
          <cell r="I6033" t="str">
            <v>LU1458427942</v>
          </cell>
          <cell r="J6033" t="str">
            <v>BNP Paribas Funds Responsible US Value Multi-Factor Equity [Classic EUR, C]</v>
          </cell>
          <cell r="K6033">
            <v>631</v>
          </cell>
          <cell r="L6033" t="str">
            <v>All</v>
          </cell>
          <cell r="M6033" t="str">
            <v>INVEST_LEGAL_TYPE</v>
          </cell>
          <cell r="N6033" t="str">
            <v/>
          </cell>
          <cell r="O6033">
            <v>3</v>
          </cell>
          <cell r="P6033" t="str">
            <v>Registered or Bearer</v>
          </cell>
          <cell r="Q6033" t="str">
            <v>SHARE_FORM</v>
          </cell>
          <cell r="R6033" t="str">
            <v>EUR</v>
          </cell>
          <cell r="S6033" t="str">
            <v/>
          </cell>
          <cell r="T6033">
            <v>1</v>
          </cell>
          <cell r="U6033" t="str">
            <v>Launched</v>
          </cell>
          <cell r="V6033" t="str">
            <v>PRODUCT_STATUS</v>
          </cell>
          <cell r="W6033" t="str">
            <v/>
          </cell>
          <cell r="X6033" t="str">
            <v/>
          </cell>
          <cell r="Y6033" t="str">
            <v/>
          </cell>
          <cell r="Z6033">
            <v>621684</v>
          </cell>
          <cell r="AA6033">
            <v>198862</v>
          </cell>
          <cell r="AB6033" t="str">
            <v>BM BNPP Funds Responsible US Value Multi-Factor Equity [16031]</v>
          </cell>
          <cell r="AC6033" t="str">
            <v>USD</v>
          </cell>
          <cell r="AE6033" t="str">
            <v/>
          </cell>
          <cell r="AF6033" t="str">
            <v/>
          </cell>
          <cell r="AH6033" t="str">
            <v/>
          </cell>
          <cell r="AI6033" t="str">
            <v/>
          </cell>
          <cell r="AJ6033" t="str">
            <v>CLRO</v>
          </cell>
          <cell r="AK6033" t="str">
            <v>Classic EUR</v>
          </cell>
          <cell r="AL6033" t="str">
            <v>SHARE_CATEGORY</v>
          </cell>
          <cell r="AM6033" t="str">
            <v>C</v>
          </cell>
          <cell r="AN6033" t="str">
            <v>Capitalisation</v>
          </cell>
          <cell r="AO6033" t="str">
            <v>SHARE_TYPE</v>
          </cell>
          <cell r="AP6033" t="str">
            <v/>
          </cell>
          <cell r="AQ6033" t="str">
            <v/>
          </cell>
          <cell r="AR6033" t="str">
            <v/>
          </cell>
          <cell r="AS6033" t="str">
            <v/>
          </cell>
          <cell r="AT6033" t="str">
            <v>N</v>
          </cell>
          <cell r="AV6033">
            <v>20160909</v>
          </cell>
          <cell r="AW6033">
            <v>20160909</v>
          </cell>
          <cell r="BB6033" t="str">
            <v>Y</v>
          </cell>
          <cell r="BC6033" t="str">
            <v>Yes</v>
          </cell>
          <cell r="BD6033" t="str">
            <v>DICI_KIID</v>
          </cell>
          <cell r="BE6033" t="str">
            <v/>
          </cell>
          <cell r="BF6033" t="str">
            <v/>
          </cell>
          <cell r="BG6033" t="str">
            <v/>
          </cell>
          <cell r="BH6033" t="str">
            <v/>
          </cell>
          <cell r="BI6033" t="str">
            <v>Y</v>
          </cell>
          <cell r="BJ6033" t="str">
            <v>0.001</v>
          </cell>
          <cell r="BK6033" t="str">
            <v>Y</v>
          </cell>
          <cell r="BL6033" t="str">
            <v>0.01</v>
          </cell>
          <cell r="BM6033">
            <v>72</v>
          </cell>
          <cell r="BN6033" t="str">
            <v>The risk category is justified by the investment mainly in Stocks and Shares, the value of which can fluctuate considerably. These fluctuations are often amplified in the short term.</v>
          </cell>
          <cell r="BO6033" t="str">
            <v>RISK_NARRATIVE</v>
          </cell>
          <cell r="BP6033">
            <v>6</v>
          </cell>
          <cell r="BQ6033" t="str">
            <v/>
          </cell>
          <cell r="BS6033" t="str">
            <v/>
          </cell>
          <cell r="BT6033" t="str">
            <v/>
          </cell>
          <cell r="BU6033" t="str">
            <v>Y</v>
          </cell>
          <cell r="BV6033" t="str">
            <v/>
          </cell>
          <cell r="BW6033" t="str">
            <v/>
          </cell>
          <cell r="BX6033" t="str">
            <v>BNP IP-LU</v>
          </cell>
          <cell r="BY6033" t="str">
            <v>BNP IP-LU</v>
          </cell>
          <cell r="BZ6033" t="str">
            <v>LIBRARY_FUNDSQUARE</v>
          </cell>
          <cell r="CA6033">
            <v>20.69</v>
          </cell>
          <cell r="CB6033">
            <v>4</v>
          </cell>
          <cell r="CC6033">
            <v>20250807</v>
          </cell>
          <cell r="CD6033">
            <v>16.29</v>
          </cell>
          <cell r="CE6033">
            <v>4</v>
          </cell>
          <cell r="CF6033">
            <v>1</v>
          </cell>
          <cell r="CH6033" t="str">
            <v/>
          </cell>
          <cell r="CI6033" t="str">
            <v/>
          </cell>
          <cell r="CJ6033" t="str">
            <v/>
          </cell>
          <cell r="CK6033" t="str">
            <v/>
          </cell>
          <cell r="CL6033" t="str">
            <v/>
          </cell>
          <cell r="CM6033" t="str">
            <v>MSCI USA Value (USD) NR</v>
          </cell>
          <cell r="CN6033" t="str">
            <v/>
          </cell>
          <cell r="CO6033" t="str">
            <v/>
          </cell>
          <cell r="CQ6033" t="str">
            <v/>
          </cell>
          <cell r="CR6033" t="str">
            <v/>
          </cell>
          <cell r="CS6033" t="str">
            <v/>
          </cell>
          <cell r="CT6033">
            <v>1</v>
          </cell>
          <cell r="CU6033" t="str">
            <v>CAT 2</v>
          </cell>
          <cell r="CV6033" t="str">
            <v>PRIIPS_CATEGORY</v>
          </cell>
          <cell r="CW6033">
            <v>16.29</v>
          </cell>
          <cell r="CX6033">
            <v>16.29</v>
          </cell>
          <cell r="CZ6033" t="str">
            <v>Due to effects of unusual market conditions, other risks could be triggered, such as: Liquidity Risk.</v>
          </cell>
          <cell r="DB6033" t="str">
            <v/>
          </cell>
          <cell r="DC6033" t="str">
            <v/>
          </cell>
          <cell r="DD6033" t="str">
            <v/>
          </cell>
          <cell r="DE6033">
            <v>261641</v>
          </cell>
          <cell r="DF6033" t="str">
            <v>BM PRIIPS BNPP Funds Responsible US Value Multi-Factor Equity [16031]</v>
          </cell>
          <cell r="DG6033" t="str">
            <v>USD</v>
          </cell>
          <cell r="DH6033" t="str">
            <v/>
          </cell>
          <cell r="DI6033" t="str">
            <v>N</v>
          </cell>
          <cell r="DL6033" t="str">
            <v/>
          </cell>
          <cell r="DM6033" t="str">
            <v/>
          </cell>
          <cell r="DN6033" t="str">
            <v/>
          </cell>
          <cell r="DP6033" t="str">
            <v/>
          </cell>
          <cell r="DQ6033" t="str">
            <v/>
          </cell>
          <cell r="DR6033" t="str">
            <v/>
          </cell>
          <cell r="DS6033" t="str">
            <v/>
          </cell>
          <cell r="DT6033" t="str">
            <v/>
          </cell>
        </row>
        <row r="6034">
          <cell r="I6034" t="str">
            <v>LU1458428833</v>
          </cell>
          <cell r="J6034" t="str">
            <v>BNP Paribas Funds Responsible US Value Multi-Factor Equity [IH EUR, C]</v>
          </cell>
          <cell r="K6034">
            <v>996</v>
          </cell>
          <cell r="L6034" t="str">
            <v>Institutional investors, UCITS</v>
          </cell>
          <cell r="M6034" t="str">
            <v>INVEST_LEGAL_TYPE</v>
          </cell>
          <cell r="N6034" t="str">
            <v/>
          </cell>
          <cell r="O6034">
            <v>3</v>
          </cell>
          <cell r="P6034" t="str">
            <v>Registered or Bearer</v>
          </cell>
          <cell r="Q6034" t="str">
            <v>SHARE_FORM</v>
          </cell>
          <cell r="R6034" t="str">
            <v>EUR</v>
          </cell>
          <cell r="S6034" t="str">
            <v/>
          </cell>
          <cell r="T6034">
            <v>1</v>
          </cell>
          <cell r="U6034" t="str">
            <v>Launched</v>
          </cell>
          <cell r="V6034" t="str">
            <v>PRODUCT_STATUS</v>
          </cell>
          <cell r="W6034" t="str">
            <v/>
          </cell>
          <cell r="X6034" t="str">
            <v/>
          </cell>
          <cell r="Y6034" t="str">
            <v/>
          </cell>
          <cell r="Z6034">
            <v>621684</v>
          </cell>
          <cell r="AA6034">
            <v>198862</v>
          </cell>
          <cell r="AB6034" t="str">
            <v>BM BNPP Funds Responsible US Value Multi-Factor Equity [16031]</v>
          </cell>
          <cell r="AC6034" t="str">
            <v>USD</v>
          </cell>
          <cell r="AE6034" t="str">
            <v/>
          </cell>
          <cell r="AF6034" t="str">
            <v/>
          </cell>
          <cell r="AH6034" t="str">
            <v/>
          </cell>
          <cell r="AI6034" t="str">
            <v/>
          </cell>
          <cell r="AJ6034" t="str">
            <v>IHUR</v>
          </cell>
          <cell r="AK6034" t="str">
            <v>IH EUR</v>
          </cell>
          <cell r="AL6034" t="str">
            <v>SHARE_CATEGORY</v>
          </cell>
          <cell r="AM6034" t="str">
            <v>C</v>
          </cell>
          <cell r="AN6034" t="str">
            <v>Capitalisation</v>
          </cell>
          <cell r="AO6034" t="str">
            <v>SHARE_TYPE</v>
          </cell>
          <cell r="AP6034" t="str">
            <v/>
          </cell>
          <cell r="AQ6034" t="str">
            <v/>
          </cell>
          <cell r="AR6034" t="str">
            <v/>
          </cell>
          <cell r="AS6034" t="str">
            <v/>
          </cell>
          <cell r="AT6034" t="str">
            <v>Y</v>
          </cell>
          <cell r="AV6034">
            <v>20160909</v>
          </cell>
          <cell r="AW6034">
            <v>20160909</v>
          </cell>
          <cell r="BB6034" t="str">
            <v>Y</v>
          </cell>
          <cell r="BC6034" t="str">
            <v>Yes</v>
          </cell>
          <cell r="BD6034" t="str">
            <v>DICI_KIID</v>
          </cell>
          <cell r="BE6034" t="str">
            <v/>
          </cell>
          <cell r="BF6034" t="str">
            <v/>
          </cell>
          <cell r="BG6034" t="str">
            <v/>
          </cell>
          <cell r="BH6034" t="str">
            <v/>
          </cell>
          <cell r="BI6034" t="str">
            <v>Y</v>
          </cell>
          <cell r="BJ6034" t="str">
            <v>0.001</v>
          </cell>
          <cell r="BK6034" t="str">
            <v>Y</v>
          </cell>
          <cell r="BL6034" t="str">
            <v>0.01</v>
          </cell>
          <cell r="BM6034">
            <v>72</v>
          </cell>
          <cell r="BN6034" t="str">
            <v>The risk category is justified by the investment mainly in Stocks and Shares, the value of which can fluctuate considerably. These fluctuations are often amplified in the short term.</v>
          </cell>
          <cell r="BO6034" t="str">
            <v>RISK_NARRATIVE</v>
          </cell>
          <cell r="BP6034">
            <v>6</v>
          </cell>
          <cell r="BQ6034" t="str">
            <v/>
          </cell>
          <cell r="BS6034" t="str">
            <v/>
          </cell>
          <cell r="BT6034" t="str">
            <v/>
          </cell>
          <cell r="BU6034" t="str">
            <v>Y</v>
          </cell>
          <cell r="BV6034" t="str">
            <v/>
          </cell>
          <cell r="BW6034" t="str">
            <v/>
          </cell>
          <cell r="BX6034" t="str">
            <v>BNP IP-LU</v>
          </cell>
          <cell r="BY6034" t="str">
            <v>BNP IP-LU</v>
          </cell>
          <cell r="BZ6034" t="str">
            <v>LIBRARY_FUNDSQUARE</v>
          </cell>
          <cell r="CA6034">
            <v>20.74</v>
          </cell>
          <cell r="CB6034">
            <v>4</v>
          </cell>
          <cell r="CC6034">
            <v>20250807</v>
          </cell>
          <cell r="CD6034">
            <v>16.29</v>
          </cell>
          <cell r="CE6034">
            <v>4</v>
          </cell>
          <cell r="CF6034">
            <v>1</v>
          </cell>
          <cell r="CH6034" t="str">
            <v/>
          </cell>
          <cell r="CI6034" t="str">
            <v/>
          </cell>
          <cell r="CJ6034" t="str">
            <v/>
          </cell>
          <cell r="CK6034" t="str">
            <v/>
          </cell>
          <cell r="CL6034" t="str">
            <v/>
          </cell>
          <cell r="CM6034" t="str">
            <v>MSCI USA Value (Hedged in EUR) NR</v>
          </cell>
          <cell r="CN6034" t="str">
            <v/>
          </cell>
          <cell r="CO6034" t="str">
            <v/>
          </cell>
          <cell r="CQ6034" t="str">
            <v/>
          </cell>
          <cell r="CR6034" t="str">
            <v/>
          </cell>
          <cell r="CS6034" t="str">
            <v/>
          </cell>
          <cell r="CT6034">
            <v>1</v>
          </cell>
          <cell r="CU6034" t="str">
            <v>CAT 2</v>
          </cell>
          <cell r="CV6034" t="str">
            <v>PRIIPS_CATEGORY</v>
          </cell>
          <cell r="CW6034">
            <v>16.29</v>
          </cell>
          <cell r="CX6034">
            <v>16.29</v>
          </cell>
          <cell r="CZ6034" t="str">
            <v>Due to effects of unusual market conditions, other risks could be triggered, such as: Liquidity Risk.</v>
          </cell>
          <cell r="DB6034" t="str">
            <v/>
          </cell>
          <cell r="DC6034" t="str">
            <v/>
          </cell>
          <cell r="DD6034" t="str">
            <v/>
          </cell>
          <cell r="DE6034">
            <v>261641</v>
          </cell>
          <cell r="DF6034" t="str">
            <v>BM PRIIPS BNPP Funds Responsible US Value Multi-Factor Equity [16031]</v>
          </cell>
          <cell r="DG6034" t="str">
            <v>USD</v>
          </cell>
          <cell r="DH6034" t="str">
            <v/>
          </cell>
          <cell r="DI6034" t="str">
            <v>N</v>
          </cell>
          <cell r="DL6034" t="str">
            <v/>
          </cell>
          <cell r="DM6034" t="str">
            <v/>
          </cell>
          <cell r="DN6034" t="str">
            <v/>
          </cell>
          <cell r="DP6034" t="str">
            <v/>
          </cell>
          <cell r="DQ6034" t="str">
            <v/>
          </cell>
          <cell r="DR6034" t="str">
            <v/>
          </cell>
          <cell r="DS6034" t="str">
            <v/>
          </cell>
          <cell r="DT6034" t="str">
            <v/>
          </cell>
        </row>
        <row r="6035">
          <cell r="I6035" t="str">
            <v>LU2572690944</v>
          </cell>
          <cell r="J6035" t="str">
            <v>BNP Paribas Funds Responsible US Value Multi-Factor Equity [I EUR, C]</v>
          </cell>
          <cell r="K6035">
            <v>991</v>
          </cell>
          <cell r="L6035" t="str">
            <v>Institutionnal clients and UCI</v>
          </cell>
          <cell r="M6035" t="str">
            <v>INVEST_LEGAL_TYPE</v>
          </cell>
          <cell r="N6035" t="str">
            <v/>
          </cell>
          <cell r="O6035">
            <v>3</v>
          </cell>
          <cell r="P6035" t="str">
            <v>Registered or Bearer</v>
          </cell>
          <cell r="Q6035" t="str">
            <v>SHARE_FORM</v>
          </cell>
          <cell r="R6035" t="str">
            <v>EUR</v>
          </cell>
          <cell r="S6035" t="str">
            <v/>
          </cell>
          <cell r="T6035">
            <v>1</v>
          </cell>
          <cell r="U6035" t="str">
            <v>Launched</v>
          </cell>
          <cell r="V6035" t="str">
            <v>PRODUCT_STATUS</v>
          </cell>
          <cell r="W6035" t="str">
            <v/>
          </cell>
          <cell r="X6035" t="str">
            <v/>
          </cell>
          <cell r="Y6035" t="str">
            <v/>
          </cell>
          <cell r="Z6035">
            <v>621684</v>
          </cell>
          <cell r="AA6035">
            <v>198862</v>
          </cell>
          <cell r="AB6035" t="str">
            <v>BM BNPP Funds Responsible US Value Multi-Factor Equity [16031]</v>
          </cell>
          <cell r="AC6035" t="str">
            <v>USD</v>
          </cell>
          <cell r="AE6035" t="str">
            <v/>
          </cell>
          <cell r="AF6035" t="str">
            <v/>
          </cell>
          <cell r="AH6035" t="str">
            <v/>
          </cell>
          <cell r="AI6035" t="str">
            <v/>
          </cell>
          <cell r="AJ6035" t="str">
            <v>IEU</v>
          </cell>
          <cell r="AK6035" t="str">
            <v>I EUR</v>
          </cell>
          <cell r="AL6035" t="str">
            <v>SHARE_CATEGORY</v>
          </cell>
          <cell r="AM6035" t="str">
            <v>C</v>
          </cell>
          <cell r="AN6035" t="str">
            <v>Capitalisation</v>
          </cell>
          <cell r="AO6035" t="str">
            <v>SHARE_TYPE</v>
          </cell>
          <cell r="AP6035" t="str">
            <v/>
          </cell>
          <cell r="AQ6035" t="str">
            <v/>
          </cell>
          <cell r="AR6035" t="str">
            <v/>
          </cell>
          <cell r="AS6035" t="str">
            <v/>
          </cell>
          <cell r="AT6035" t="str">
            <v>N</v>
          </cell>
          <cell r="AV6035">
            <v>20230414</v>
          </cell>
          <cell r="AW6035">
            <v>20230915</v>
          </cell>
          <cell r="BB6035" t="str">
            <v>Y</v>
          </cell>
          <cell r="BC6035" t="str">
            <v>Yes</v>
          </cell>
          <cell r="BD6035" t="str">
            <v>DICI_KIID</v>
          </cell>
          <cell r="BE6035" t="str">
            <v/>
          </cell>
          <cell r="BF6035" t="str">
            <v/>
          </cell>
          <cell r="BG6035" t="str">
            <v/>
          </cell>
          <cell r="BH6035" t="str">
            <v/>
          </cell>
          <cell r="BI6035" t="str">
            <v>Y</v>
          </cell>
          <cell r="BJ6035" t="str">
            <v>0.001</v>
          </cell>
          <cell r="BK6035" t="str">
            <v>Y</v>
          </cell>
          <cell r="BL6035" t="str">
            <v>0.01</v>
          </cell>
          <cell r="BM6035">
            <v>72</v>
          </cell>
          <cell r="BN6035" t="str">
            <v>The risk category is justified by the investment mainly in Stocks and Shares, the value of which can fluctuate considerably. These fluctuations are often amplified in the short term.</v>
          </cell>
          <cell r="BO6035" t="str">
            <v>RISK_NARRATIVE</v>
          </cell>
          <cell r="BP6035">
            <v>6</v>
          </cell>
          <cell r="BQ6035" t="str">
            <v/>
          </cell>
          <cell r="BS6035" t="str">
            <v/>
          </cell>
          <cell r="BT6035" t="str">
            <v/>
          </cell>
          <cell r="BU6035" t="str">
            <v>Y</v>
          </cell>
          <cell r="BV6035" t="str">
            <v/>
          </cell>
          <cell r="BW6035" t="str">
            <v/>
          </cell>
          <cell r="BX6035" t="str">
            <v>BNP IP-LU</v>
          </cell>
          <cell r="BY6035" t="str">
            <v>BNP IP-LU</v>
          </cell>
          <cell r="BZ6035" t="str">
            <v>LIBRARY_FUNDSQUARE</v>
          </cell>
          <cell r="CA6035">
            <v>20.74</v>
          </cell>
          <cell r="CB6035">
            <v>4</v>
          </cell>
          <cell r="CC6035">
            <v>20250807</v>
          </cell>
          <cell r="CD6035">
            <v>16.29</v>
          </cell>
          <cell r="CE6035">
            <v>4</v>
          </cell>
          <cell r="CF6035">
            <v>1</v>
          </cell>
          <cell r="CH6035" t="str">
            <v/>
          </cell>
          <cell r="CI6035" t="str">
            <v/>
          </cell>
          <cell r="CJ6035" t="str">
            <v/>
          </cell>
          <cell r="CK6035" t="str">
            <v/>
          </cell>
          <cell r="CL6035" t="str">
            <v/>
          </cell>
          <cell r="CM6035" t="str">
            <v>MSCI USA Value (USD) NR</v>
          </cell>
          <cell r="CN6035" t="str">
            <v/>
          </cell>
          <cell r="CO6035" t="str">
            <v/>
          </cell>
          <cell r="CQ6035" t="str">
            <v/>
          </cell>
          <cell r="CR6035" t="str">
            <v/>
          </cell>
          <cell r="CS6035" t="str">
            <v/>
          </cell>
          <cell r="CT6035">
            <v>1</v>
          </cell>
          <cell r="CU6035" t="str">
            <v>CAT 2</v>
          </cell>
          <cell r="CV6035" t="str">
            <v>PRIIPS_CATEGORY</v>
          </cell>
          <cell r="CW6035">
            <v>16.29</v>
          </cell>
          <cell r="CX6035">
            <v>16.29</v>
          </cell>
          <cell r="CZ6035" t="str">
            <v>Due to effects of unusual market conditions, other risks could be triggered, such as: Liquidity Risk.</v>
          </cell>
          <cell r="DB6035" t="str">
            <v/>
          </cell>
          <cell r="DC6035" t="str">
            <v/>
          </cell>
          <cell r="DD6035" t="str">
            <v/>
          </cell>
          <cell r="DE6035">
            <v>261641</v>
          </cell>
          <cell r="DF6035" t="str">
            <v>BM PRIIPS BNPP Funds Responsible US Value Multi-Factor Equity [16031]</v>
          </cell>
          <cell r="DG6035" t="str">
            <v>USD</v>
          </cell>
          <cell r="DH6035" t="str">
            <v/>
          </cell>
          <cell r="DI6035" t="str">
            <v>N</v>
          </cell>
          <cell r="DJ6035">
            <v>20220620</v>
          </cell>
          <cell r="DL6035" t="str">
            <v/>
          </cell>
          <cell r="DM6035" t="str">
            <v/>
          </cell>
          <cell r="DN6035" t="str">
            <v/>
          </cell>
          <cell r="DP6035" t="str">
            <v/>
          </cell>
          <cell r="DQ6035" t="str">
            <v/>
          </cell>
          <cell r="DR6035" t="str">
            <v/>
          </cell>
          <cell r="DS6035" t="str">
            <v/>
          </cell>
          <cell r="DT6035" t="str">
            <v/>
          </cell>
        </row>
        <row r="6036">
          <cell r="I6036" t="str">
            <v>LU1458428247</v>
          </cell>
          <cell r="J6036" t="str">
            <v>BNP Paribas Funds Responsible US Value Multi-Factor Equity [Classic H EUR, D]</v>
          </cell>
          <cell r="K6036">
            <v>631</v>
          </cell>
          <cell r="L6036" t="str">
            <v>All</v>
          </cell>
          <cell r="M6036" t="str">
            <v>INVEST_LEGAL_TYPE</v>
          </cell>
          <cell r="N6036" t="str">
            <v/>
          </cell>
          <cell r="O6036">
            <v>3</v>
          </cell>
          <cell r="P6036" t="str">
            <v>Registered or Bearer</v>
          </cell>
          <cell r="Q6036" t="str">
            <v>SHARE_FORM</v>
          </cell>
          <cell r="R6036" t="str">
            <v>EUR</v>
          </cell>
          <cell r="S6036" t="str">
            <v/>
          </cell>
          <cell r="T6036">
            <v>1</v>
          </cell>
          <cell r="U6036" t="str">
            <v>Launched</v>
          </cell>
          <cell r="V6036" t="str">
            <v>PRODUCT_STATUS</v>
          </cell>
          <cell r="W6036" t="str">
            <v/>
          </cell>
          <cell r="X6036" t="str">
            <v/>
          </cell>
          <cell r="Y6036" t="str">
            <v/>
          </cell>
          <cell r="Z6036">
            <v>621684</v>
          </cell>
          <cell r="AA6036">
            <v>198862</v>
          </cell>
          <cell r="AB6036" t="str">
            <v>BM BNPP Funds Responsible US Value Multi-Factor Equity [16031]</v>
          </cell>
          <cell r="AC6036" t="str">
            <v>USD</v>
          </cell>
          <cell r="AE6036" t="str">
            <v/>
          </cell>
          <cell r="AF6036" t="str">
            <v/>
          </cell>
          <cell r="AH6036" t="str">
            <v/>
          </cell>
          <cell r="AI6036" t="str">
            <v/>
          </cell>
          <cell r="AJ6036" t="str">
            <v>CHEU</v>
          </cell>
          <cell r="AK6036" t="str">
            <v>Classic H EUR</v>
          </cell>
          <cell r="AL6036" t="str">
            <v>SHARE_CATEGORY</v>
          </cell>
          <cell r="AM6036" t="str">
            <v>D</v>
          </cell>
          <cell r="AN6036" t="str">
            <v>Distribution</v>
          </cell>
          <cell r="AO6036" t="str">
            <v>SHARE_TYPE</v>
          </cell>
          <cell r="AP6036" t="str">
            <v/>
          </cell>
          <cell r="AQ6036" t="str">
            <v>Y</v>
          </cell>
          <cell r="AR6036" t="str">
            <v>Annually</v>
          </cell>
          <cell r="AS6036" t="str">
            <v>DIVIDEND_FREQUENCY</v>
          </cell>
          <cell r="AT6036" t="str">
            <v>Y</v>
          </cell>
          <cell r="AV6036">
            <v>20160909</v>
          </cell>
          <cell r="AW6036">
            <v>20160909</v>
          </cell>
          <cell r="BB6036" t="str">
            <v>Y</v>
          </cell>
          <cell r="BC6036" t="str">
            <v>Yes</v>
          </cell>
          <cell r="BD6036" t="str">
            <v>DICI_KIID</v>
          </cell>
          <cell r="BE6036" t="str">
            <v/>
          </cell>
          <cell r="BF6036" t="str">
            <v/>
          </cell>
          <cell r="BG6036" t="str">
            <v/>
          </cell>
          <cell r="BH6036" t="str">
            <v/>
          </cell>
          <cell r="BI6036" t="str">
            <v>Y</v>
          </cell>
          <cell r="BJ6036" t="str">
            <v>0.001</v>
          </cell>
          <cell r="BK6036" t="str">
            <v>Y</v>
          </cell>
          <cell r="BL6036" t="str">
            <v>0.01</v>
          </cell>
          <cell r="BM6036">
            <v>72</v>
          </cell>
          <cell r="BN6036" t="str">
            <v>The risk category is justified by the investment mainly in Stocks and Shares, the value of which can fluctuate considerably. These fluctuations are often amplified in the short term.</v>
          </cell>
          <cell r="BO6036" t="str">
            <v>RISK_NARRATIVE</v>
          </cell>
          <cell r="BP6036">
            <v>6</v>
          </cell>
          <cell r="BQ6036" t="str">
            <v/>
          </cell>
          <cell r="BS6036" t="str">
            <v/>
          </cell>
          <cell r="BT6036" t="str">
            <v/>
          </cell>
          <cell r="BU6036" t="str">
            <v>Y</v>
          </cell>
          <cell r="BV6036" t="str">
            <v/>
          </cell>
          <cell r="BW6036" t="str">
            <v/>
          </cell>
          <cell r="BX6036" t="str">
            <v>BNP IP-LU</v>
          </cell>
          <cell r="BY6036" t="str">
            <v>BNP IP-LU</v>
          </cell>
          <cell r="BZ6036" t="str">
            <v>LIBRARY_FUNDSQUARE</v>
          </cell>
          <cell r="CA6036">
            <v>20.74</v>
          </cell>
          <cell r="CB6036">
            <v>4</v>
          </cell>
          <cell r="CC6036">
            <v>20250807</v>
          </cell>
          <cell r="CD6036">
            <v>16.29</v>
          </cell>
          <cell r="CE6036">
            <v>4</v>
          </cell>
          <cell r="CF6036">
            <v>1</v>
          </cell>
          <cell r="CH6036" t="str">
            <v/>
          </cell>
          <cell r="CI6036" t="str">
            <v/>
          </cell>
          <cell r="CJ6036" t="str">
            <v/>
          </cell>
          <cell r="CK6036" t="str">
            <v/>
          </cell>
          <cell r="CL6036" t="str">
            <v/>
          </cell>
          <cell r="CM6036" t="str">
            <v>MSCI USA Value (Hedged in EUR) NR</v>
          </cell>
          <cell r="CN6036" t="str">
            <v/>
          </cell>
          <cell r="CO6036" t="str">
            <v/>
          </cell>
          <cell r="CQ6036" t="str">
            <v/>
          </cell>
          <cell r="CR6036" t="str">
            <v/>
          </cell>
          <cell r="CS6036" t="str">
            <v/>
          </cell>
          <cell r="CT6036">
            <v>1</v>
          </cell>
          <cell r="CU6036" t="str">
            <v>CAT 2</v>
          </cell>
          <cell r="CV6036" t="str">
            <v>PRIIPS_CATEGORY</v>
          </cell>
          <cell r="CW6036">
            <v>16.29</v>
          </cell>
          <cell r="CX6036">
            <v>16.29</v>
          </cell>
          <cell r="CZ6036" t="str">
            <v>Due to effects of unusual market conditions, other risks could be triggered, such as: Liquidity Risk.</v>
          </cell>
          <cell r="DB6036" t="str">
            <v/>
          </cell>
          <cell r="DC6036" t="str">
            <v/>
          </cell>
          <cell r="DD6036" t="str">
            <v/>
          </cell>
          <cell r="DE6036">
            <v>261641</v>
          </cell>
          <cell r="DF6036" t="str">
            <v>BM PRIIPS BNPP Funds Responsible US Value Multi-Factor Equity [16031]</v>
          </cell>
          <cell r="DG6036" t="str">
            <v>USD</v>
          </cell>
          <cell r="DH6036" t="str">
            <v/>
          </cell>
          <cell r="DI6036" t="str">
            <v>N</v>
          </cell>
          <cell r="DL6036" t="str">
            <v/>
          </cell>
          <cell r="DM6036" t="str">
            <v/>
          </cell>
          <cell r="DN6036" t="str">
            <v/>
          </cell>
          <cell r="DP6036" t="str">
            <v/>
          </cell>
          <cell r="DQ6036" t="str">
            <v/>
          </cell>
          <cell r="DR6036" t="str">
            <v/>
          </cell>
          <cell r="DS6036" t="str">
            <v/>
          </cell>
          <cell r="DT6036" t="str">
            <v/>
          </cell>
        </row>
        <row r="6037">
          <cell r="I6037" t="str">
            <v>LU1458428080</v>
          </cell>
          <cell r="J6037" t="str">
            <v>BNP Paribas Funds Responsible US Value Multi-Factor Equity [Classic HUF, C]</v>
          </cell>
          <cell r="K6037">
            <v>631</v>
          </cell>
          <cell r="L6037" t="str">
            <v>All</v>
          </cell>
          <cell r="M6037" t="str">
            <v>INVEST_LEGAL_TYPE</v>
          </cell>
          <cell r="N6037" t="str">
            <v/>
          </cell>
          <cell r="O6037">
            <v>3</v>
          </cell>
          <cell r="P6037" t="str">
            <v>Registered or Bearer</v>
          </cell>
          <cell r="Q6037" t="str">
            <v>SHARE_FORM</v>
          </cell>
          <cell r="R6037" t="str">
            <v>HUF</v>
          </cell>
          <cell r="S6037" t="str">
            <v/>
          </cell>
          <cell r="T6037">
            <v>1</v>
          </cell>
          <cell r="U6037" t="str">
            <v>Launched</v>
          </cell>
          <cell r="V6037" t="str">
            <v>PRODUCT_STATUS</v>
          </cell>
          <cell r="W6037" t="str">
            <v/>
          </cell>
          <cell r="X6037" t="str">
            <v/>
          </cell>
          <cell r="Y6037" t="str">
            <v/>
          </cell>
          <cell r="Z6037">
            <v>621684</v>
          </cell>
          <cell r="AA6037">
            <v>198862</v>
          </cell>
          <cell r="AB6037" t="str">
            <v>BM BNPP Funds Responsible US Value Multi-Factor Equity [16031]</v>
          </cell>
          <cell r="AC6037" t="str">
            <v>USD</v>
          </cell>
          <cell r="AE6037" t="str">
            <v/>
          </cell>
          <cell r="AF6037" t="str">
            <v/>
          </cell>
          <cell r="AH6037" t="str">
            <v/>
          </cell>
          <cell r="AI6037" t="str">
            <v/>
          </cell>
          <cell r="AJ6037" t="str">
            <v>CHUF</v>
          </cell>
          <cell r="AK6037" t="str">
            <v>Classic HUF</v>
          </cell>
          <cell r="AL6037" t="str">
            <v>SHARE_CATEGORY</v>
          </cell>
          <cell r="AM6037" t="str">
            <v>C</v>
          </cell>
          <cell r="AN6037" t="str">
            <v>Capitalisation</v>
          </cell>
          <cell r="AO6037" t="str">
            <v>SHARE_TYPE</v>
          </cell>
          <cell r="AP6037" t="str">
            <v/>
          </cell>
          <cell r="AQ6037" t="str">
            <v/>
          </cell>
          <cell r="AR6037" t="str">
            <v/>
          </cell>
          <cell r="AS6037" t="str">
            <v/>
          </cell>
          <cell r="AT6037" t="str">
            <v>N</v>
          </cell>
          <cell r="AV6037">
            <v>20160909</v>
          </cell>
          <cell r="AW6037">
            <v>20160909</v>
          </cell>
          <cell r="BB6037" t="str">
            <v>Y</v>
          </cell>
          <cell r="BC6037" t="str">
            <v>Yes</v>
          </cell>
          <cell r="BD6037" t="str">
            <v>DICI_KIID</v>
          </cell>
          <cell r="BE6037" t="str">
            <v/>
          </cell>
          <cell r="BF6037" t="str">
            <v/>
          </cell>
          <cell r="BG6037" t="str">
            <v/>
          </cell>
          <cell r="BH6037" t="str">
            <v/>
          </cell>
          <cell r="BI6037" t="str">
            <v>Y</v>
          </cell>
          <cell r="BJ6037" t="str">
            <v>0.001</v>
          </cell>
          <cell r="BK6037" t="str">
            <v>Y</v>
          </cell>
          <cell r="BL6037" t="str">
            <v>0.01</v>
          </cell>
          <cell r="BM6037">
            <v>72</v>
          </cell>
          <cell r="BN6037" t="str">
            <v>The risk category is justified by the investment mainly in Stocks and Shares, the value of which can fluctuate considerably. These fluctuations are often amplified in the short term.</v>
          </cell>
          <cell r="BO6037" t="str">
            <v>RISK_NARRATIVE</v>
          </cell>
          <cell r="BP6037">
            <v>6</v>
          </cell>
          <cell r="BQ6037" t="str">
            <v/>
          </cell>
          <cell r="BS6037" t="str">
            <v/>
          </cell>
          <cell r="BT6037" t="str">
            <v/>
          </cell>
          <cell r="BU6037" t="str">
            <v>Y</v>
          </cell>
          <cell r="BV6037" t="str">
            <v/>
          </cell>
          <cell r="BW6037" t="str">
            <v/>
          </cell>
          <cell r="BX6037" t="str">
            <v>BNP IP-LU</v>
          </cell>
          <cell r="BY6037" t="str">
            <v>BNP IP-LU</v>
          </cell>
          <cell r="BZ6037" t="str">
            <v>LIBRARY_FUNDSQUARE</v>
          </cell>
          <cell r="CA6037">
            <v>20.74</v>
          </cell>
          <cell r="CB6037">
            <v>4</v>
          </cell>
          <cell r="CC6037">
            <v>20250807</v>
          </cell>
          <cell r="CD6037">
            <v>16.29</v>
          </cell>
          <cell r="CE6037">
            <v>4</v>
          </cell>
          <cell r="CF6037">
            <v>1</v>
          </cell>
          <cell r="CH6037" t="str">
            <v/>
          </cell>
          <cell r="CI6037" t="str">
            <v/>
          </cell>
          <cell r="CJ6037" t="str">
            <v/>
          </cell>
          <cell r="CK6037" t="str">
            <v/>
          </cell>
          <cell r="CL6037" t="str">
            <v/>
          </cell>
          <cell r="CM6037" t="str">
            <v>MSCI USA Value (USD) NR</v>
          </cell>
          <cell r="CN6037" t="str">
            <v/>
          </cell>
          <cell r="CO6037" t="str">
            <v/>
          </cell>
          <cell r="CQ6037" t="str">
            <v/>
          </cell>
          <cell r="CR6037" t="str">
            <v/>
          </cell>
          <cell r="CS6037" t="str">
            <v/>
          </cell>
          <cell r="CT6037">
            <v>1</v>
          </cell>
          <cell r="CU6037" t="str">
            <v>CAT 2</v>
          </cell>
          <cell r="CV6037" t="str">
            <v>PRIIPS_CATEGORY</v>
          </cell>
          <cell r="CW6037">
            <v>16.29</v>
          </cell>
          <cell r="CX6037">
            <v>16.29</v>
          </cell>
          <cell r="CZ6037" t="str">
            <v>Due to effects of unusual market conditions, other risks could be triggered, such as: Liquidity Risk.</v>
          </cell>
          <cell r="DB6037" t="str">
            <v/>
          </cell>
          <cell r="DC6037" t="str">
            <v/>
          </cell>
          <cell r="DD6037" t="str">
            <v/>
          </cell>
          <cell r="DE6037">
            <v>261641</v>
          </cell>
          <cell r="DF6037" t="str">
            <v>BM PRIIPS BNPP Funds Responsible US Value Multi-Factor Equity [16031]</v>
          </cell>
          <cell r="DG6037" t="str">
            <v>USD</v>
          </cell>
          <cell r="DH6037" t="str">
            <v/>
          </cell>
          <cell r="DI6037" t="str">
            <v>N</v>
          </cell>
          <cell r="DL6037" t="str">
            <v/>
          </cell>
          <cell r="DM6037" t="str">
            <v/>
          </cell>
          <cell r="DN6037" t="str">
            <v/>
          </cell>
          <cell r="DP6037" t="str">
            <v/>
          </cell>
          <cell r="DQ6037" t="str">
            <v/>
          </cell>
          <cell r="DR6037" t="str">
            <v/>
          </cell>
          <cell r="DS6037" t="str">
            <v/>
          </cell>
          <cell r="DT6037" t="str">
            <v/>
          </cell>
        </row>
        <row r="6038">
          <cell r="I6038" t="str">
            <v/>
          </cell>
          <cell r="J6038" t="str">
            <v>BNP Paribas Funds Responsible US Value Multi-Factor Equity [Privilege H EUR, C]</v>
          </cell>
          <cell r="K6038">
            <v>638</v>
          </cell>
          <cell r="L6038" t="str">
            <v>Distributors,  Managers, All</v>
          </cell>
          <cell r="M6038" t="str">
            <v>INVEST_LEGAL_TYPE</v>
          </cell>
          <cell r="N6038" t="str">
            <v/>
          </cell>
          <cell r="O6038">
            <v>3</v>
          </cell>
          <cell r="P6038" t="str">
            <v>Registered or Bearer</v>
          </cell>
          <cell r="Q6038" t="str">
            <v>SHARE_FORM</v>
          </cell>
          <cell r="R6038" t="str">
            <v>EUR</v>
          </cell>
          <cell r="S6038" t="str">
            <v/>
          </cell>
          <cell r="T6038">
            <v>2</v>
          </cell>
          <cell r="U6038" t="str">
            <v>Closed</v>
          </cell>
          <cell r="V6038" t="str">
            <v>PRODUCT_STATUS</v>
          </cell>
          <cell r="W6038" t="str">
            <v/>
          </cell>
          <cell r="X6038" t="str">
            <v/>
          </cell>
          <cell r="Y6038" t="str">
            <v/>
          </cell>
          <cell r="Z6038">
            <v>621684</v>
          </cell>
          <cell r="AA6038">
            <v>198862</v>
          </cell>
          <cell r="AB6038" t="str">
            <v>BM BNPP Funds Responsible US Value Multi-Factor Equity [16031]</v>
          </cell>
          <cell r="AC6038" t="str">
            <v>USD</v>
          </cell>
          <cell r="AE6038" t="str">
            <v/>
          </cell>
          <cell r="AF6038" t="str">
            <v/>
          </cell>
          <cell r="AH6038" t="str">
            <v/>
          </cell>
          <cell r="AI6038" t="str">
            <v/>
          </cell>
          <cell r="AJ6038" t="str">
            <v>PHUR</v>
          </cell>
          <cell r="AK6038" t="str">
            <v>Privilege H EUR</v>
          </cell>
          <cell r="AL6038" t="str">
            <v>SHARE_CATEGORY</v>
          </cell>
          <cell r="AM6038" t="str">
            <v>C</v>
          </cell>
          <cell r="AN6038" t="str">
            <v>Capitalisation</v>
          </cell>
          <cell r="AO6038" t="str">
            <v>SHARE_TYPE</v>
          </cell>
          <cell r="AP6038" t="str">
            <v/>
          </cell>
          <cell r="AQ6038" t="str">
            <v/>
          </cell>
          <cell r="AR6038" t="str">
            <v/>
          </cell>
          <cell r="AS6038" t="str">
            <v/>
          </cell>
          <cell r="AT6038" t="str">
            <v>Y</v>
          </cell>
          <cell r="AU6038">
            <v>20190508</v>
          </cell>
          <cell r="AV6038">
            <v>20190104</v>
          </cell>
          <cell r="AW6038">
            <v>20190913</v>
          </cell>
          <cell r="AZ6038">
            <v>20210726</v>
          </cell>
          <cell r="BA6038">
            <v>20210311</v>
          </cell>
          <cell r="BB6038" t="str">
            <v>Y</v>
          </cell>
          <cell r="BC6038" t="str">
            <v>Yes</v>
          </cell>
          <cell r="BD6038" t="str">
            <v>DICI_KIID</v>
          </cell>
          <cell r="BE6038" t="str">
            <v/>
          </cell>
          <cell r="BF6038" t="str">
            <v/>
          </cell>
          <cell r="BG6038" t="str">
            <v/>
          </cell>
          <cell r="BH6038" t="str">
            <v/>
          </cell>
          <cell r="BI6038" t="str">
            <v>Y</v>
          </cell>
          <cell r="BJ6038" t="str">
            <v>0.001</v>
          </cell>
          <cell r="BK6038" t="str">
            <v>Y</v>
          </cell>
          <cell r="BL6038" t="str">
            <v>0.01</v>
          </cell>
          <cell r="BM6038">
            <v>72</v>
          </cell>
          <cell r="BN6038" t="str">
            <v>The risk category is justified by the investment mainly in Stocks and Shares, the value of which can fluctuate considerably. These fluctuations are often amplified in the short term.</v>
          </cell>
          <cell r="BO6038" t="str">
            <v>RISK_NARRATIVE</v>
          </cell>
          <cell r="BP6038">
            <v>6</v>
          </cell>
          <cell r="BQ6038" t="str">
            <v/>
          </cell>
          <cell r="BS6038" t="str">
            <v/>
          </cell>
          <cell r="BT6038" t="str">
            <v/>
          </cell>
          <cell r="BU6038" t="str">
            <v>Y</v>
          </cell>
          <cell r="BV6038" t="str">
            <v/>
          </cell>
          <cell r="BW6038" t="str">
            <v/>
          </cell>
          <cell r="BX6038" t="str">
            <v>BNP IP-LU</v>
          </cell>
          <cell r="BY6038" t="str">
            <v>BNP IP-LU</v>
          </cell>
          <cell r="BZ6038" t="str">
            <v>LIBRARY_FUNDSQUARE</v>
          </cell>
          <cell r="CA6038">
            <v>20.74</v>
          </cell>
          <cell r="CB6038">
            <v>5</v>
          </cell>
          <cell r="CC6038">
            <v>20200717</v>
          </cell>
          <cell r="CE6038">
            <v>5</v>
          </cell>
          <cell r="CF6038">
            <v>1</v>
          </cell>
          <cell r="CH6038" t="str">
            <v/>
          </cell>
          <cell r="CI6038" t="str">
            <v/>
          </cell>
          <cell r="CJ6038" t="str">
            <v/>
          </cell>
          <cell r="CK6038" t="str">
            <v/>
          </cell>
          <cell r="CL6038" t="str">
            <v/>
          </cell>
          <cell r="CM6038" t="str">
            <v>MSCI USA Value (Hedged in EUR) NR</v>
          </cell>
          <cell r="CN6038" t="str">
            <v/>
          </cell>
          <cell r="CO6038" t="str">
            <v/>
          </cell>
          <cell r="CQ6038" t="str">
            <v/>
          </cell>
          <cell r="CR6038" t="str">
            <v/>
          </cell>
          <cell r="CS6038" t="str">
            <v/>
          </cell>
          <cell r="CU6038" t="str">
            <v/>
          </cell>
          <cell r="CV6038" t="str">
            <v/>
          </cell>
          <cell r="CZ6038" t="str">
            <v/>
          </cell>
          <cell r="DB6038" t="str">
            <v/>
          </cell>
          <cell r="DC6038" t="str">
            <v/>
          </cell>
          <cell r="DD6038" t="str">
            <v/>
          </cell>
          <cell r="DE6038">
            <v>261641</v>
          </cell>
          <cell r="DF6038" t="str">
            <v>BM PRIIPS BNPP Funds Responsible US Value Multi-Factor Equity [16031]</v>
          </cell>
          <cell r="DG6038" t="str">
            <v>USD</v>
          </cell>
          <cell r="DH6038" t="str">
            <v/>
          </cell>
          <cell r="DI6038" t="str">
            <v/>
          </cell>
          <cell r="DL6038" t="str">
            <v/>
          </cell>
          <cell r="DM6038" t="str">
            <v/>
          </cell>
          <cell r="DN6038" t="str">
            <v/>
          </cell>
          <cell r="DP6038" t="str">
            <v/>
          </cell>
          <cell r="DQ6038" t="str">
            <v/>
          </cell>
          <cell r="DR6038" t="str">
            <v/>
          </cell>
          <cell r="DS6038" t="str">
            <v/>
          </cell>
          <cell r="DT6038" t="str">
            <v/>
          </cell>
        </row>
        <row r="6039">
          <cell r="I6039" t="str">
            <v>LU1956131764</v>
          </cell>
          <cell r="J6039" t="str">
            <v>BNP Paribas Funds Responsible US Value Multi-Factor Equity [Privilege H EUR, C]</v>
          </cell>
          <cell r="K6039">
            <v>638</v>
          </cell>
          <cell r="L6039" t="str">
            <v>Distributors,  Managers, All</v>
          </cell>
          <cell r="M6039" t="str">
            <v>INVEST_LEGAL_TYPE</v>
          </cell>
          <cell r="N6039" t="str">
            <v/>
          </cell>
          <cell r="O6039">
            <v>3</v>
          </cell>
          <cell r="P6039" t="str">
            <v>Registered or Bearer</v>
          </cell>
          <cell r="Q6039" t="str">
            <v>SHARE_FORM</v>
          </cell>
          <cell r="R6039" t="str">
            <v>EUR</v>
          </cell>
          <cell r="S6039" t="str">
            <v/>
          </cell>
          <cell r="T6039">
            <v>1</v>
          </cell>
          <cell r="U6039" t="str">
            <v>Launched</v>
          </cell>
          <cell r="V6039" t="str">
            <v>PRODUCT_STATUS</v>
          </cell>
          <cell r="W6039" t="str">
            <v/>
          </cell>
          <cell r="X6039" t="str">
            <v/>
          </cell>
          <cell r="Y6039" t="str">
            <v/>
          </cell>
          <cell r="Z6039">
            <v>621684</v>
          </cell>
          <cell r="AA6039">
            <v>198862</v>
          </cell>
          <cell r="AB6039" t="str">
            <v>BM BNPP Funds Responsible US Value Multi-Factor Equity [16031]</v>
          </cell>
          <cell r="AC6039" t="str">
            <v>USD</v>
          </cell>
          <cell r="AE6039" t="str">
            <v/>
          </cell>
          <cell r="AF6039" t="str">
            <v/>
          </cell>
          <cell r="AH6039" t="str">
            <v/>
          </cell>
          <cell r="AI6039" t="str">
            <v/>
          </cell>
          <cell r="AJ6039" t="str">
            <v>PHUR</v>
          </cell>
          <cell r="AK6039" t="str">
            <v>Privilege H EUR</v>
          </cell>
          <cell r="AL6039" t="str">
            <v>SHARE_CATEGORY</v>
          </cell>
          <cell r="AM6039" t="str">
            <v>C</v>
          </cell>
          <cell r="AN6039" t="str">
            <v>Capitalisation</v>
          </cell>
          <cell r="AO6039" t="str">
            <v>SHARE_TYPE</v>
          </cell>
          <cell r="AP6039" t="str">
            <v/>
          </cell>
          <cell r="AQ6039" t="str">
            <v/>
          </cell>
          <cell r="AR6039" t="str">
            <v/>
          </cell>
          <cell r="AS6039" t="str">
            <v/>
          </cell>
          <cell r="AT6039" t="str">
            <v>Y</v>
          </cell>
          <cell r="AU6039">
            <v>20211126</v>
          </cell>
          <cell r="AV6039">
            <v>20211008</v>
          </cell>
          <cell r="AW6039">
            <v>20220422</v>
          </cell>
          <cell r="BB6039" t="str">
            <v>Y</v>
          </cell>
          <cell r="BC6039" t="str">
            <v>Yes</v>
          </cell>
          <cell r="BD6039" t="str">
            <v>DICI_KIID</v>
          </cell>
          <cell r="BE6039" t="str">
            <v/>
          </cell>
          <cell r="BF6039" t="str">
            <v/>
          </cell>
          <cell r="BG6039" t="str">
            <v/>
          </cell>
          <cell r="BH6039" t="str">
            <v/>
          </cell>
          <cell r="BI6039" t="str">
            <v>Y</v>
          </cell>
          <cell r="BJ6039" t="str">
            <v>3. Thousandth - 0.001</v>
          </cell>
          <cell r="BK6039" t="str">
            <v>Y</v>
          </cell>
          <cell r="BL6039" t="str">
            <v>2. Hundredth - 0.01</v>
          </cell>
          <cell r="BM6039">
            <v>72</v>
          </cell>
          <cell r="BN6039" t="str">
            <v>The risk category is justified by the investment mainly in Stocks and Shares, the value of which can fluctuate considerably. These fluctuations are often amplified in the short term.</v>
          </cell>
          <cell r="BO6039" t="str">
            <v>RISK_NARRATIVE</v>
          </cell>
          <cell r="BP6039">
            <v>6</v>
          </cell>
          <cell r="BQ6039" t="str">
            <v/>
          </cell>
          <cell r="BS6039" t="str">
            <v/>
          </cell>
          <cell r="BT6039" t="str">
            <v/>
          </cell>
          <cell r="BU6039" t="str">
            <v>Y</v>
          </cell>
          <cell r="BV6039" t="str">
            <v/>
          </cell>
          <cell r="BW6039" t="str">
            <v/>
          </cell>
          <cell r="BX6039" t="str">
            <v>BNP IP-LU</v>
          </cell>
          <cell r="BY6039" t="str">
            <v>BNP IP-LU</v>
          </cell>
          <cell r="BZ6039" t="str">
            <v>LIBRARY_FUNDSQUARE</v>
          </cell>
          <cell r="CA6039">
            <v>20.74</v>
          </cell>
          <cell r="CB6039">
            <v>4</v>
          </cell>
          <cell r="CC6039">
            <v>20250807</v>
          </cell>
          <cell r="CD6039">
            <v>16.29</v>
          </cell>
          <cell r="CE6039">
            <v>4</v>
          </cell>
          <cell r="CF6039">
            <v>1</v>
          </cell>
          <cell r="CH6039" t="str">
            <v/>
          </cell>
          <cell r="CI6039" t="str">
            <v/>
          </cell>
          <cell r="CJ6039" t="str">
            <v/>
          </cell>
          <cell r="CK6039" t="str">
            <v/>
          </cell>
          <cell r="CL6039" t="str">
            <v/>
          </cell>
          <cell r="CM6039" t="str">
            <v>MSCI USA Value (Hedged in EUR) NR</v>
          </cell>
          <cell r="CN6039" t="str">
            <v/>
          </cell>
          <cell r="CO6039" t="str">
            <v/>
          </cell>
          <cell r="CQ6039" t="str">
            <v/>
          </cell>
          <cell r="CR6039" t="str">
            <v/>
          </cell>
          <cell r="CS6039" t="str">
            <v/>
          </cell>
          <cell r="CT6039">
            <v>1</v>
          </cell>
          <cell r="CU6039" t="str">
            <v>CAT 2</v>
          </cell>
          <cell r="CV6039" t="str">
            <v>PRIIPS_CATEGORY</v>
          </cell>
          <cell r="CW6039">
            <v>16.29</v>
          </cell>
          <cell r="CX6039">
            <v>16.29</v>
          </cell>
          <cell r="CZ6039" t="str">
            <v>Due to effects of unusual market conditions, other risks could be triggered, such as: Liquidity Risk.</v>
          </cell>
          <cell r="DB6039" t="str">
            <v/>
          </cell>
          <cell r="DC6039" t="str">
            <v/>
          </cell>
          <cell r="DD6039" t="str">
            <v/>
          </cell>
          <cell r="DE6039">
            <v>261641</v>
          </cell>
          <cell r="DF6039" t="str">
            <v>BM PRIIPS BNPP Funds Responsible US Value Multi-Factor Equity [16031]</v>
          </cell>
          <cell r="DG6039" t="str">
            <v>USD</v>
          </cell>
          <cell r="DH6039" t="str">
            <v/>
          </cell>
          <cell r="DI6039" t="str">
            <v>N</v>
          </cell>
          <cell r="DL6039" t="str">
            <v/>
          </cell>
          <cell r="DM6039" t="str">
            <v/>
          </cell>
          <cell r="DN6039" t="str">
            <v/>
          </cell>
          <cell r="DP6039" t="str">
            <v/>
          </cell>
          <cell r="DQ6039" t="str">
            <v/>
          </cell>
          <cell r="DR6039" t="str">
            <v/>
          </cell>
          <cell r="DS6039" t="str">
            <v/>
          </cell>
          <cell r="DT6039" t="str">
            <v/>
          </cell>
        </row>
        <row r="6040">
          <cell r="I6040" t="str">
            <v>LU1458427868</v>
          </cell>
          <cell r="J6040" t="str">
            <v>BNP Paribas Funds Responsible US Value Multi-Factor Equity [Classic, D]</v>
          </cell>
          <cell r="K6040">
            <v>631</v>
          </cell>
          <cell r="L6040" t="str">
            <v>All</v>
          </cell>
          <cell r="M6040" t="str">
            <v>INVEST_LEGAL_TYPE</v>
          </cell>
          <cell r="N6040" t="str">
            <v/>
          </cell>
          <cell r="O6040">
            <v>3</v>
          </cell>
          <cell r="P6040" t="str">
            <v>Registered or Bearer</v>
          </cell>
          <cell r="Q6040" t="str">
            <v>SHARE_FORM</v>
          </cell>
          <cell r="R6040" t="str">
            <v>USD</v>
          </cell>
          <cell r="S6040" t="str">
            <v/>
          </cell>
          <cell r="T6040">
            <v>1</v>
          </cell>
          <cell r="U6040" t="str">
            <v>Launched</v>
          </cell>
          <cell r="V6040" t="str">
            <v>PRODUCT_STATUS</v>
          </cell>
          <cell r="W6040" t="str">
            <v/>
          </cell>
          <cell r="X6040" t="str">
            <v/>
          </cell>
          <cell r="Y6040" t="str">
            <v/>
          </cell>
          <cell r="Z6040">
            <v>621684</v>
          </cell>
          <cell r="AA6040">
            <v>198862</v>
          </cell>
          <cell r="AB6040" t="str">
            <v>BM BNPP Funds Responsible US Value Multi-Factor Equity [16031]</v>
          </cell>
          <cell r="AC6040" t="str">
            <v>USD</v>
          </cell>
          <cell r="AE6040" t="str">
            <v/>
          </cell>
          <cell r="AF6040" t="str">
            <v/>
          </cell>
          <cell r="AH6040" t="str">
            <v/>
          </cell>
          <cell r="AI6040" t="str">
            <v/>
          </cell>
          <cell r="AJ6040" t="str">
            <v>CLAS</v>
          </cell>
          <cell r="AK6040" t="str">
            <v>Classic</v>
          </cell>
          <cell r="AL6040" t="str">
            <v>SHARE_CATEGORY</v>
          </cell>
          <cell r="AM6040" t="str">
            <v>D</v>
          </cell>
          <cell r="AN6040" t="str">
            <v>Distribution</v>
          </cell>
          <cell r="AO6040" t="str">
            <v>SHARE_TYPE</v>
          </cell>
          <cell r="AP6040" t="str">
            <v/>
          </cell>
          <cell r="AQ6040" t="str">
            <v>Y</v>
          </cell>
          <cell r="AR6040" t="str">
            <v>Annually</v>
          </cell>
          <cell r="AS6040" t="str">
            <v>DIVIDEND_FREQUENCY</v>
          </cell>
          <cell r="AT6040" t="str">
            <v>N</v>
          </cell>
          <cell r="AV6040">
            <v>20160622</v>
          </cell>
          <cell r="AW6040">
            <v>20160622</v>
          </cell>
          <cell r="BB6040" t="str">
            <v>Y</v>
          </cell>
          <cell r="BC6040" t="str">
            <v>Yes</v>
          </cell>
          <cell r="BD6040" t="str">
            <v>DICI_KIID</v>
          </cell>
          <cell r="BE6040" t="str">
            <v/>
          </cell>
          <cell r="BF6040" t="str">
            <v/>
          </cell>
          <cell r="BG6040" t="str">
            <v/>
          </cell>
          <cell r="BH6040" t="str">
            <v/>
          </cell>
          <cell r="BI6040" t="str">
            <v>Y</v>
          </cell>
          <cell r="BJ6040" t="str">
            <v>0.001</v>
          </cell>
          <cell r="BK6040" t="str">
            <v>Y</v>
          </cell>
          <cell r="BL6040" t="str">
            <v>0.01</v>
          </cell>
          <cell r="BM6040">
            <v>72</v>
          </cell>
          <cell r="BN6040" t="str">
            <v>The risk category is justified by the investment mainly in Stocks and Shares, the value of which can fluctuate considerably. These fluctuations are often amplified in the short term.</v>
          </cell>
          <cell r="BO6040" t="str">
            <v>RISK_NARRATIVE</v>
          </cell>
          <cell r="BP6040">
            <v>6</v>
          </cell>
          <cell r="BQ6040" t="str">
            <v/>
          </cell>
          <cell r="BS6040" t="str">
            <v/>
          </cell>
          <cell r="BT6040" t="str">
            <v/>
          </cell>
          <cell r="BU6040" t="str">
            <v>Y</v>
          </cell>
          <cell r="BV6040" t="str">
            <v/>
          </cell>
          <cell r="BW6040" t="str">
            <v/>
          </cell>
          <cell r="BX6040" t="str">
            <v>BNP IP-LU</v>
          </cell>
          <cell r="BY6040" t="str">
            <v>BNP IP-LU</v>
          </cell>
          <cell r="BZ6040" t="str">
            <v>LIBRARY_FUNDSQUARE</v>
          </cell>
          <cell r="CA6040">
            <v>20.74</v>
          </cell>
          <cell r="CB6040">
            <v>4</v>
          </cell>
          <cell r="CC6040">
            <v>20250807</v>
          </cell>
          <cell r="CD6040">
            <v>16.29</v>
          </cell>
          <cell r="CE6040">
            <v>4</v>
          </cell>
          <cell r="CF6040">
            <v>1</v>
          </cell>
          <cell r="CH6040" t="str">
            <v/>
          </cell>
          <cell r="CI6040" t="str">
            <v/>
          </cell>
          <cell r="CJ6040" t="str">
            <v/>
          </cell>
          <cell r="CK6040" t="str">
            <v/>
          </cell>
          <cell r="CL6040" t="str">
            <v/>
          </cell>
          <cell r="CM6040" t="str">
            <v>MSCI USA Value (USD) NR</v>
          </cell>
          <cell r="CN6040" t="str">
            <v/>
          </cell>
          <cell r="CO6040" t="str">
            <v/>
          </cell>
          <cell r="CQ6040" t="str">
            <v/>
          </cell>
          <cell r="CR6040" t="str">
            <v/>
          </cell>
          <cell r="CS6040" t="str">
            <v/>
          </cell>
          <cell r="CT6040">
            <v>1</v>
          </cell>
          <cell r="CU6040" t="str">
            <v>CAT 2</v>
          </cell>
          <cell r="CV6040" t="str">
            <v>PRIIPS_CATEGORY</v>
          </cell>
          <cell r="CW6040">
            <v>16.29</v>
          </cell>
          <cell r="CX6040">
            <v>16.29</v>
          </cell>
          <cell r="CZ6040" t="str">
            <v>Due to effects of unusual market conditions, other risks could be triggered, such as: Liquidity Risk.</v>
          </cell>
          <cell r="DB6040" t="str">
            <v/>
          </cell>
          <cell r="DC6040" t="str">
            <v/>
          </cell>
          <cell r="DD6040" t="str">
            <v/>
          </cell>
          <cell r="DE6040">
            <v>261641</v>
          </cell>
          <cell r="DF6040" t="str">
            <v>BM PRIIPS BNPP Funds Responsible US Value Multi-Factor Equity [16031]</v>
          </cell>
          <cell r="DG6040" t="str">
            <v>USD</v>
          </cell>
          <cell r="DH6040" t="str">
            <v/>
          </cell>
          <cell r="DI6040" t="str">
            <v>N</v>
          </cell>
          <cell r="DL6040" t="str">
            <v/>
          </cell>
          <cell r="DM6040" t="str">
            <v/>
          </cell>
          <cell r="DN6040" t="str">
            <v/>
          </cell>
          <cell r="DP6040" t="str">
            <v/>
          </cell>
          <cell r="DQ6040" t="str">
            <v/>
          </cell>
          <cell r="DR6040" t="str">
            <v/>
          </cell>
          <cell r="DS6040" t="str">
            <v/>
          </cell>
          <cell r="DT6040" t="str">
            <v/>
          </cell>
        </row>
        <row r="6041">
          <cell r="I6041" t="str">
            <v>LU1956131509</v>
          </cell>
          <cell r="J6041" t="str">
            <v>BNP Paribas Funds Responsible US Value Multi-Factor Equity [N, D]</v>
          </cell>
          <cell r="K6041">
            <v>631</v>
          </cell>
          <cell r="L6041" t="str">
            <v>All</v>
          </cell>
          <cell r="M6041" t="str">
            <v>INVEST_LEGAL_TYPE</v>
          </cell>
          <cell r="N6041" t="str">
            <v/>
          </cell>
          <cell r="O6041">
            <v>3</v>
          </cell>
          <cell r="P6041" t="str">
            <v>Registered or Bearer</v>
          </cell>
          <cell r="Q6041" t="str">
            <v>SHARE_FORM</v>
          </cell>
          <cell r="R6041" t="str">
            <v>USD</v>
          </cell>
          <cell r="S6041" t="str">
            <v/>
          </cell>
          <cell r="T6041">
            <v>1</v>
          </cell>
          <cell r="U6041" t="str">
            <v>Launched</v>
          </cell>
          <cell r="V6041" t="str">
            <v>PRODUCT_STATUS</v>
          </cell>
          <cell r="W6041" t="str">
            <v/>
          </cell>
          <cell r="X6041" t="str">
            <v/>
          </cell>
          <cell r="Y6041" t="str">
            <v/>
          </cell>
          <cell r="Z6041">
            <v>621684</v>
          </cell>
          <cell r="AA6041">
            <v>198862</v>
          </cell>
          <cell r="AB6041" t="str">
            <v>BM BNPP Funds Responsible US Value Multi-Factor Equity [16031]</v>
          </cell>
          <cell r="AC6041" t="str">
            <v>USD</v>
          </cell>
          <cell r="AE6041" t="str">
            <v/>
          </cell>
          <cell r="AF6041" t="str">
            <v/>
          </cell>
          <cell r="AH6041" t="str">
            <v/>
          </cell>
          <cell r="AI6041" t="str">
            <v/>
          </cell>
          <cell r="AJ6041" t="str">
            <v>N</v>
          </cell>
          <cell r="AK6041" t="str">
            <v>N</v>
          </cell>
          <cell r="AL6041" t="str">
            <v>SHARE_CATEGORY</v>
          </cell>
          <cell r="AM6041" t="str">
            <v>D</v>
          </cell>
          <cell r="AN6041" t="str">
            <v>Distribution</v>
          </cell>
          <cell r="AO6041" t="str">
            <v>SHARE_TYPE</v>
          </cell>
          <cell r="AP6041" t="str">
            <v/>
          </cell>
          <cell r="AQ6041" t="str">
            <v>Y</v>
          </cell>
          <cell r="AR6041" t="str">
            <v>Annually</v>
          </cell>
          <cell r="AS6041" t="str">
            <v>DIVIDEND_FREQUENCY</v>
          </cell>
          <cell r="AT6041" t="str">
            <v>N</v>
          </cell>
          <cell r="AU6041">
            <v>20190508</v>
          </cell>
          <cell r="AV6041">
            <v>20190104</v>
          </cell>
          <cell r="AW6041">
            <v>20190913</v>
          </cell>
          <cell r="BB6041" t="str">
            <v>Y</v>
          </cell>
          <cell r="BC6041" t="str">
            <v>Yes</v>
          </cell>
          <cell r="BD6041" t="str">
            <v>DICI_KIID</v>
          </cell>
          <cell r="BE6041" t="str">
            <v/>
          </cell>
          <cell r="BF6041" t="str">
            <v/>
          </cell>
          <cell r="BG6041" t="str">
            <v/>
          </cell>
          <cell r="BH6041" t="str">
            <v/>
          </cell>
          <cell r="BI6041" t="str">
            <v>Y</v>
          </cell>
          <cell r="BJ6041" t="str">
            <v>0.001</v>
          </cell>
          <cell r="BK6041" t="str">
            <v>Y</v>
          </cell>
          <cell r="BL6041" t="str">
            <v>0.01</v>
          </cell>
          <cell r="BM6041">
            <v>72</v>
          </cell>
          <cell r="BN6041" t="str">
            <v>The risk category is justified by the investment mainly in Stocks and Shares, the value of which can fluctuate considerably. These fluctuations are often amplified in the short term.</v>
          </cell>
          <cell r="BO6041" t="str">
            <v>RISK_NARRATIVE</v>
          </cell>
          <cell r="BP6041">
            <v>6</v>
          </cell>
          <cell r="BQ6041" t="str">
            <v/>
          </cell>
          <cell r="BS6041" t="str">
            <v/>
          </cell>
          <cell r="BT6041" t="str">
            <v/>
          </cell>
          <cell r="BU6041" t="str">
            <v>Y</v>
          </cell>
          <cell r="BV6041" t="str">
            <v/>
          </cell>
          <cell r="BW6041" t="str">
            <v/>
          </cell>
          <cell r="BX6041" t="str">
            <v>BNP IP-LU</v>
          </cell>
          <cell r="BY6041" t="str">
            <v>BNP IP-LU</v>
          </cell>
          <cell r="BZ6041" t="str">
            <v>LIBRARY_FUNDSQUARE</v>
          </cell>
          <cell r="CA6041">
            <v>20.74</v>
          </cell>
          <cell r="CB6041">
            <v>4</v>
          </cell>
          <cell r="CC6041">
            <v>20250807</v>
          </cell>
          <cell r="CD6041">
            <v>16.29</v>
          </cell>
          <cell r="CE6041">
            <v>4</v>
          </cell>
          <cell r="CF6041">
            <v>1</v>
          </cell>
          <cell r="CH6041" t="str">
            <v/>
          </cell>
          <cell r="CI6041" t="str">
            <v/>
          </cell>
          <cell r="CJ6041" t="str">
            <v/>
          </cell>
          <cell r="CK6041" t="str">
            <v/>
          </cell>
          <cell r="CL6041" t="str">
            <v/>
          </cell>
          <cell r="CM6041" t="str">
            <v>MSCI USA Value (USD) NR</v>
          </cell>
          <cell r="CN6041" t="str">
            <v/>
          </cell>
          <cell r="CO6041" t="str">
            <v/>
          </cell>
          <cell r="CQ6041" t="str">
            <v/>
          </cell>
          <cell r="CR6041" t="str">
            <v/>
          </cell>
          <cell r="CS6041" t="str">
            <v/>
          </cell>
          <cell r="CT6041">
            <v>1</v>
          </cell>
          <cell r="CU6041" t="str">
            <v>CAT 2</v>
          </cell>
          <cell r="CV6041" t="str">
            <v>PRIIPS_CATEGORY</v>
          </cell>
          <cell r="CW6041">
            <v>16.29</v>
          </cell>
          <cell r="CX6041">
            <v>16.29</v>
          </cell>
          <cell r="CZ6041" t="str">
            <v>Due to effects of unusual market conditions, other risks could be triggered, such as: Liquidity Risk.</v>
          </cell>
          <cell r="DB6041" t="str">
            <v/>
          </cell>
          <cell r="DC6041" t="str">
            <v/>
          </cell>
          <cell r="DD6041" t="str">
            <v/>
          </cell>
          <cell r="DE6041">
            <v>261641</v>
          </cell>
          <cell r="DF6041" t="str">
            <v>BM PRIIPS BNPP Funds Responsible US Value Multi-Factor Equity [16031]</v>
          </cell>
          <cell r="DG6041" t="str">
            <v>USD</v>
          </cell>
          <cell r="DH6041" t="str">
            <v/>
          </cell>
          <cell r="DI6041" t="str">
            <v>N</v>
          </cell>
          <cell r="DL6041" t="str">
            <v/>
          </cell>
          <cell r="DM6041" t="str">
            <v/>
          </cell>
          <cell r="DN6041" t="str">
            <v/>
          </cell>
          <cell r="DP6041" t="str">
            <v/>
          </cell>
          <cell r="DQ6041" t="str">
            <v/>
          </cell>
          <cell r="DR6041" t="str">
            <v/>
          </cell>
          <cell r="DS6041" t="str">
            <v/>
          </cell>
          <cell r="DT6041" t="str">
            <v/>
          </cell>
        </row>
        <row r="6042">
          <cell r="I6042" t="str">
            <v>LU2468130435</v>
          </cell>
          <cell r="J6042" t="str">
            <v>BNP Paribas Funds Responsible US Value Multi-Factor Equity [Privilege EUR, C]</v>
          </cell>
          <cell r="K6042">
            <v>638</v>
          </cell>
          <cell r="L6042" t="str">
            <v>Distributors,  Managers, All</v>
          </cell>
          <cell r="M6042" t="str">
            <v>INVEST_LEGAL_TYPE</v>
          </cell>
          <cell r="N6042" t="str">
            <v/>
          </cell>
          <cell r="O6042">
            <v>3</v>
          </cell>
          <cell r="P6042" t="str">
            <v>Registered or Bearer</v>
          </cell>
          <cell r="Q6042" t="str">
            <v>SHARE_FORM</v>
          </cell>
          <cell r="R6042" t="str">
            <v>EUR</v>
          </cell>
          <cell r="S6042" t="str">
            <v/>
          </cell>
          <cell r="T6042">
            <v>1</v>
          </cell>
          <cell r="U6042" t="str">
            <v>Launched</v>
          </cell>
          <cell r="V6042" t="str">
            <v>PRODUCT_STATUS</v>
          </cell>
          <cell r="W6042" t="str">
            <v/>
          </cell>
          <cell r="X6042" t="str">
            <v/>
          </cell>
          <cell r="Y6042" t="str">
            <v/>
          </cell>
          <cell r="Z6042">
            <v>621684</v>
          </cell>
          <cell r="AA6042">
            <v>198862</v>
          </cell>
          <cell r="AB6042" t="str">
            <v>BM BNPP Funds Responsible US Value Multi-Factor Equity [16031]</v>
          </cell>
          <cell r="AC6042" t="str">
            <v>USD</v>
          </cell>
          <cell r="AE6042" t="str">
            <v/>
          </cell>
          <cell r="AF6042" t="str">
            <v/>
          </cell>
          <cell r="AH6042" t="str">
            <v/>
          </cell>
          <cell r="AI6042" t="str">
            <v/>
          </cell>
          <cell r="AJ6042" t="str">
            <v>PEU</v>
          </cell>
          <cell r="AK6042" t="str">
            <v>Privilege EUR</v>
          </cell>
          <cell r="AL6042" t="str">
            <v>SHARE_CATEGORY</v>
          </cell>
          <cell r="AM6042" t="str">
            <v>C</v>
          </cell>
          <cell r="AN6042" t="str">
            <v>Capitalisation</v>
          </cell>
          <cell r="AO6042" t="str">
            <v>SHARE_TYPE</v>
          </cell>
          <cell r="AP6042" t="str">
            <v/>
          </cell>
          <cell r="AQ6042" t="str">
            <v/>
          </cell>
          <cell r="AR6042" t="str">
            <v/>
          </cell>
          <cell r="AS6042" t="str">
            <v/>
          </cell>
          <cell r="AT6042" t="str">
            <v>N</v>
          </cell>
          <cell r="AU6042">
            <v>20220405</v>
          </cell>
          <cell r="AV6042">
            <v>20220324</v>
          </cell>
          <cell r="AW6042">
            <v>20220422</v>
          </cell>
          <cell r="BB6042" t="str">
            <v>Y</v>
          </cell>
          <cell r="BC6042" t="str">
            <v>Yes</v>
          </cell>
          <cell r="BD6042" t="str">
            <v>DICI_KIID</v>
          </cell>
          <cell r="BE6042" t="str">
            <v/>
          </cell>
          <cell r="BF6042" t="str">
            <v/>
          </cell>
          <cell r="BG6042" t="str">
            <v/>
          </cell>
          <cell r="BH6042" t="str">
            <v/>
          </cell>
          <cell r="BI6042" t="str">
            <v>Y</v>
          </cell>
          <cell r="BJ6042" t="str">
            <v>3. Thousandth - 0.001</v>
          </cell>
          <cell r="BK6042" t="str">
            <v>Y</v>
          </cell>
          <cell r="BL6042" t="str">
            <v>2. Hundredth - 0.01</v>
          </cell>
          <cell r="BM6042">
            <v>72</v>
          </cell>
          <cell r="BN6042" t="str">
            <v>The risk category is justified by the investment mainly in Stocks and Shares, the value of which can fluctuate considerably. These fluctuations are often amplified in the short term.</v>
          </cell>
          <cell r="BO6042" t="str">
            <v>RISK_NARRATIVE</v>
          </cell>
          <cell r="BP6042">
            <v>6</v>
          </cell>
          <cell r="BQ6042" t="str">
            <v/>
          </cell>
          <cell r="BS6042" t="str">
            <v/>
          </cell>
          <cell r="BT6042" t="str">
            <v/>
          </cell>
          <cell r="BU6042" t="str">
            <v>Y</v>
          </cell>
          <cell r="BV6042" t="str">
            <v/>
          </cell>
          <cell r="BW6042" t="str">
            <v/>
          </cell>
          <cell r="BX6042" t="str">
            <v>BNP IP-LU</v>
          </cell>
          <cell r="BY6042" t="str">
            <v>BNP IP-LU</v>
          </cell>
          <cell r="BZ6042" t="str">
            <v>LIBRARY_FUNDSQUARE</v>
          </cell>
          <cell r="CA6042">
            <v>20.69</v>
          </cell>
          <cell r="CB6042">
            <v>4</v>
          </cell>
          <cell r="CC6042">
            <v>20250807</v>
          </cell>
          <cell r="CD6042">
            <v>16.29</v>
          </cell>
          <cell r="CE6042">
            <v>4</v>
          </cell>
          <cell r="CF6042">
            <v>1</v>
          </cell>
          <cell r="CH6042" t="str">
            <v/>
          </cell>
          <cell r="CI6042" t="str">
            <v/>
          </cell>
          <cell r="CJ6042" t="str">
            <v/>
          </cell>
          <cell r="CK6042" t="str">
            <v/>
          </cell>
          <cell r="CL6042" t="str">
            <v/>
          </cell>
          <cell r="CM6042" t="str">
            <v>MSCI USA Value (USD) NR</v>
          </cell>
          <cell r="CN6042" t="str">
            <v/>
          </cell>
          <cell r="CO6042" t="str">
            <v/>
          </cell>
          <cell r="CQ6042" t="str">
            <v/>
          </cell>
          <cell r="CR6042" t="str">
            <v/>
          </cell>
          <cell r="CS6042" t="str">
            <v/>
          </cell>
          <cell r="CT6042">
            <v>1</v>
          </cell>
          <cell r="CU6042" t="str">
            <v>CAT 2</v>
          </cell>
          <cell r="CV6042" t="str">
            <v>PRIIPS_CATEGORY</v>
          </cell>
          <cell r="CW6042">
            <v>16.29</v>
          </cell>
          <cell r="CX6042">
            <v>16.29</v>
          </cell>
          <cell r="CZ6042" t="str">
            <v>Due to effects of unusual market conditions, other risks could be triggered, such as: Liquidity Risk.</v>
          </cell>
          <cell r="DB6042" t="str">
            <v/>
          </cell>
          <cell r="DC6042" t="str">
            <v/>
          </cell>
          <cell r="DD6042" t="str">
            <v/>
          </cell>
          <cell r="DE6042">
            <v>261641</v>
          </cell>
          <cell r="DF6042" t="str">
            <v>BM PRIIPS BNPP Funds Responsible US Value Multi-Factor Equity [16031]</v>
          </cell>
          <cell r="DG6042" t="str">
            <v>USD</v>
          </cell>
          <cell r="DH6042" t="str">
            <v/>
          </cell>
          <cell r="DI6042" t="str">
            <v>N</v>
          </cell>
          <cell r="DL6042" t="str">
            <v/>
          </cell>
          <cell r="DM6042" t="str">
            <v/>
          </cell>
          <cell r="DN6042" t="str">
            <v/>
          </cell>
          <cell r="DP6042" t="str">
            <v/>
          </cell>
          <cell r="DQ6042" t="str">
            <v/>
          </cell>
          <cell r="DR6042" t="str">
            <v/>
          </cell>
          <cell r="DS6042" t="str">
            <v/>
          </cell>
          <cell r="DT6042" t="str">
            <v/>
          </cell>
        </row>
        <row r="6043">
          <cell r="I6043" t="str">
            <v>LU1458428163</v>
          </cell>
          <cell r="J6043" t="str">
            <v>BNP Paribas Funds Responsible US Value Multi-Factor Equity [Classic H EUR, C]</v>
          </cell>
          <cell r="K6043">
            <v>631</v>
          </cell>
          <cell r="L6043" t="str">
            <v>All</v>
          </cell>
          <cell r="M6043" t="str">
            <v>INVEST_LEGAL_TYPE</v>
          </cell>
          <cell r="N6043" t="str">
            <v/>
          </cell>
          <cell r="O6043">
            <v>3</v>
          </cell>
          <cell r="P6043" t="str">
            <v>Registered or Bearer</v>
          </cell>
          <cell r="Q6043" t="str">
            <v>SHARE_FORM</v>
          </cell>
          <cell r="R6043" t="str">
            <v>EUR</v>
          </cell>
          <cell r="S6043" t="str">
            <v/>
          </cell>
          <cell r="T6043">
            <v>1</v>
          </cell>
          <cell r="U6043" t="str">
            <v>Launched</v>
          </cell>
          <cell r="V6043" t="str">
            <v>PRODUCT_STATUS</v>
          </cell>
          <cell r="W6043" t="str">
            <v/>
          </cell>
          <cell r="X6043" t="str">
            <v/>
          </cell>
          <cell r="Y6043" t="str">
            <v/>
          </cell>
          <cell r="Z6043">
            <v>621684</v>
          </cell>
          <cell r="AA6043">
            <v>198862</v>
          </cell>
          <cell r="AB6043" t="str">
            <v>BM BNPP Funds Responsible US Value Multi-Factor Equity [16031]</v>
          </cell>
          <cell r="AC6043" t="str">
            <v>USD</v>
          </cell>
          <cell r="AE6043" t="str">
            <v/>
          </cell>
          <cell r="AF6043" t="str">
            <v/>
          </cell>
          <cell r="AH6043" t="str">
            <v/>
          </cell>
          <cell r="AI6043" t="str">
            <v/>
          </cell>
          <cell r="AJ6043" t="str">
            <v>CHEU</v>
          </cell>
          <cell r="AK6043" t="str">
            <v>Classic H EUR</v>
          </cell>
          <cell r="AL6043" t="str">
            <v>SHARE_CATEGORY</v>
          </cell>
          <cell r="AM6043" t="str">
            <v>C</v>
          </cell>
          <cell r="AN6043" t="str">
            <v>Capitalisation</v>
          </cell>
          <cell r="AO6043" t="str">
            <v>SHARE_TYPE</v>
          </cell>
          <cell r="AP6043" t="str">
            <v/>
          </cell>
          <cell r="AQ6043" t="str">
            <v/>
          </cell>
          <cell r="AR6043" t="str">
            <v/>
          </cell>
          <cell r="AS6043" t="str">
            <v/>
          </cell>
          <cell r="AT6043" t="str">
            <v>Y</v>
          </cell>
          <cell r="AV6043">
            <v>20160909</v>
          </cell>
          <cell r="AW6043">
            <v>20160909</v>
          </cell>
          <cell r="BB6043" t="str">
            <v>Y</v>
          </cell>
          <cell r="BC6043" t="str">
            <v>Yes</v>
          </cell>
          <cell r="BD6043" t="str">
            <v>DICI_KIID</v>
          </cell>
          <cell r="BE6043" t="str">
            <v/>
          </cell>
          <cell r="BF6043" t="str">
            <v/>
          </cell>
          <cell r="BG6043" t="str">
            <v/>
          </cell>
          <cell r="BH6043" t="str">
            <v/>
          </cell>
          <cell r="BI6043" t="str">
            <v>Y</v>
          </cell>
          <cell r="BJ6043" t="str">
            <v>0.001</v>
          </cell>
          <cell r="BK6043" t="str">
            <v>Y</v>
          </cell>
          <cell r="BL6043" t="str">
            <v>0.01</v>
          </cell>
          <cell r="BM6043">
            <v>72</v>
          </cell>
          <cell r="BN6043" t="str">
            <v>The risk category is justified by the investment mainly in Stocks and Shares, the value of which can fluctuate considerably. These fluctuations are often amplified in the short term.</v>
          </cell>
          <cell r="BO6043" t="str">
            <v>RISK_NARRATIVE</v>
          </cell>
          <cell r="BP6043">
            <v>6</v>
          </cell>
          <cell r="BQ6043" t="str">
            <v/>
          </cell>
          <cell r="BS6043" t="str">
            <v/>
          </cell>
          <cell r="BT6043" t="str">
            <v/>
          </cell>
          <cell r="BU6043" t="str">
            <v>Y</v>
          </cell>
          <cell r="BV6043" t="str">
            <v/>
          </cell>
          <cell r="BW6043" t="str">
            <v/>
          </cell>
          <cell r="BX6043" t="str">
            <v>BNP IP-LU</v>
          </cell>
          <cell r="BY6043" t="str">
            <v>BNP IP-LU</v>
          </cell>
          <cell r="BZ6043" t="str">
            <v>LIBRARY_FUNDSQUARE</v>
          </cell>
          <cell r="CA6043">
            <v>20.74</v>
          </cell>
          <cell r="CB6043">
            <v>4</v>
          </cell>
          <cell r="CC6043">
            <v>20250807</v>
          </cell>
          <cell r="CD6043">
            <v>16.29</v>
          </cell>
          <cell r="CE6043">
            <v>4</v>
          </cell>
          <cell r="CF6043">
            <v>1</v>
          </cell>
          <cell r="CH6043" t="str">
            <v/>
          </cell>
          <cell r="CI6043" t="str">
            <v/>
          </cell>
          <cell r="CJ6043" t="str">
            <v/>
          </cell>
          <cell r="CK6043" t="str">
            <v/>
          </cell>
          <cell r="CL6043" t="str">
            <v/>
          </cell>
          <cell r="CM6043" t="str">
            <v>MSCI USA Value (Hedged in EUR) NR</v>
          </cell>
          <cell r="CN6043" t="str">
            <v/>
          </cell>
          <cell r="CO6043" t="str">
            <v/>
          </cell>
          <cell r="CQ6043" t="str">
            <v/>
          </cell>
          <cell r="CR6043" t="str">
            <v/>
          </cell>
          <cell r="CS6043" t="str">
            <v/>
          </cell>
          <cell r="CT6043">
            <v>1</v>
          </cell>
          <cell r="CU6043" t="str">
            <v>CAT 2</v>
          </cell>
          <cell r="CV6043" t="str">
            <v>PRIIPS_CATEGORY</v>
          </cell>
          <cell r="CW6043">
            <v>16.29</v>
          </cell>
          <cell r="CX6043">
            <v>16.29</v>
          </cell>
          <cell r="CZ6043" t="str">
            <v>Due to effects of unusual market conditions, other risks could be triggered, such as: Liquidity Risk.</v>
          </cell>
          <cell r="DB6043" t="str">
            <v/>
          </cell>
          <cell r="DC6043" t="str">
            <v/>
          </cell>
          <cell r="DD6043" t="str">
            <v/>
          </cell>
          <cell r="DE6043">
            <v>261641</v>
          </cell>
          <cell r="DF6043" t="str">
            <v>BM PRIIPS BNPP Funds Responsible US Value Multi-Factor Equity [16031]</v>
          </cell>
          <cell r="DG6043" t="str">
            <v>USD</v>
          </cell>
          <cell r="DH6043" t="str">
            <v/>
          </cell>
          <cell r="DI6043" t="str">
            <v>N</v>
          </cell>
          <cell r="DL6043" t="str">
            <v/>
          </cell>
          <cell r="DM6043" t="str">
            <v/>
          </cell>
          <cell r="DN6043" t="str">
            <v/>
          </cell>
          <cell r="DP6043" t="str">
            <v/>
          </cell>
          <cell r="DQ6043" t="str">
            <v/>
          </cell>
          <cell r="DR6043" t="str">
            <v/>
          </cell>
          <cell r="DS6043" t="str">
            <v/>
          </cell>
          <cell r="DT6043" t="str">
            <v/>
          </cell>
        </row>
        <row r="6044">
          <cell r="I6044" t="str">
            <v>LU2966427549</v>
          </cell>
          <cell r="J6044" t="str">
            <v>BNP Paribas Funds Responsible US Value Multi-Factor Equity [X EUR, C]</v>
          </cell>
          <cell r="K6044">
            <v>632</v>
          </cell>
          <cell r="L6044" t="str">
            <v>Authorised Investors</v>
          </cell>
          <cell r="M6044" t="str">
            <v>INVEST_LEGAL_TYPE</v>
          </cell>
          <cell r="N6044" t="str">
            <v/>
          </cell>
          <cell r="O6044">
            <v>2</v>
          </cell>
          <cell r="P6044" t="str">
            <v>Registered</v>
          </cell>
          <cell r="Q6044" t="str">
            <v>SHARE_FORM</v>
          </cell>
          <cell r="R6044" t="str">
            <v>EUR</v>
          </cell>
          <cell r="S6044" t="str">
            <v/>
          </cell>
          <cell r="T6044">
            <v>1</v>
          </cell>
          <cell r="U6044" t="str">
            <v>Launched</v>
          </cell>
          <cell r="V6044" t="str">
            <v>PRODUCT_STATUS</v>
          </cell>
          <cell r="W6044" t="str">
            <v/>
          </cell>
          <cell r="X6044" t="str">
            <v/>
          </cell>
          <cell r="Y6044" t="str">
            <v/>
          </cell>
          <cell r="Z6044">
            <v>621684</v>
          </cell>
          <cell r="AA6044">
            <v>198862</v>
          </cell>
          <cell r="AB6044" t="str">
            <v>BM BNPP Funds Responsible US Value Multi-Factor Equity [16031]</v>
          </cell>
          <cell r="AC6044" t="str">
            <v>USD</v>
          </cell>
          <cell r="AE6044" t="str">
            <v/>
          </cell>
          <cell r="AF6044" t="str">
            <v/>
          </cell>
          <cell r="AH6044" t="str">
            <v/>
          </cell>
          <cell r="AI6044" t="str">
            <v/>
          </cell>
          <cell r="AJ6044" t="str">
            <v>X EUR</v>
          </cell>
          <cell r="AK6044" t="str">
            <v>X EUR</v>
          </cell>
          <cell r="AL6044" t="str">
            <v>SHARE_CATEGORY</v>
          </cell>
          <cell r="AM6044" t="str">
            <v>C</v>
          </cell>
          <cell r="AN6044" t="str">
            <v>Capitalisation</v>
          </cell>
          <cell r="AO6044" t="str">
            <v>SHARE_TYPE</v>
          </cell>
          <cell r="AP6044" t="str">
            <v/>
          </cell>
          <cell r="AQ6044" t="str">
            <v/>
          </cell>
          <cell r="AR6044" t="str">
            <v/>
          </cell>
          <cell r="AS6044" t="str">
            <v/>
          </cell>
          <cell r="AT6044" t="str">
            <v>N</v>
          </cell>
          <cell r="AU6044">
            <v>20241218</v>
          </cell>
          <cell r="AV6044">
            <v>20241218</v>
          </cell>
          <cell r="AW6044">
            <v>20250114</v>
          </cell>
          <cell r="BB6044" t="str">
            <v>Y</v>
          </cell>
          <cell r="BC6044" t="str">
            <v>Yes</v>
          </cell>
          <cell r="BD6044" t="str">
            <v>DICI_KIID</v>
          </cell>
          <cell r="BE6044" t="str">
            <v/>
          </cell>
          <cell r="BF6044" t="str">
            <v/>
          </cell>
          <cell r="BG6044" t="str">
            <v/>
          </cell>
          <cell r="BH6044" t="str">
            <v/>
          </cell>
          <cell r="BI6044" t="str">
            <v>Y</v>
          </cell>
          <cell r="BJ6044" t="str">
            <v>0.001</v>
          </cell>
          <cell r="BK6044" t="str">
            <v>Y</v>
          </cell>
          <cell r="BL6044" t="str">
            <v>2. Hundredth - 0.01</v>
          </cell>
          <cell r="BM6044">
            <v>72</v>
          </cell>
          <cell r="BN6044" t="str">
            <v>The risk category is justified by the investment mainly in Stocks and Shares, the value of which can fluctuate considerably. These fluctuations are often amplified in the short term.</v>
          </cell>
          <cell r="BO6044" t="str">
            <v>RISK_NARRATIVE</v>
          </cell>
          <cell r="BP6044">
            <v>6</v>
          </cell>
          <cell r="BQ6044" t="str">
            <v/>
          </cell>
          <cell r="BS6044" t="str">
            <v/>
          </cell>
          <cell r="BT6044" t="str">
            <v/>
          </cell>
          <cell r="BU6044" t="str">
            <v>Y</v>
          </cell>
          <cell r="BV6044" t="str">
            <v/>
          </cell>
          <cell r="BW6044" t="str">
            <v/>
          </cell>
          <cell r="BX6044" t="str">
            <v>BNP IP-LU</v>
          </cell>
          <cell r="BY6044" t="str">
            <v>BNP IP-LU</v>
          </cell>
          <cell r="BZ6044" t="str">
            <v>LIBRARY_FUNDSQUARE</v>
          </cell>
          <cell r="CA6044">
            <v>20.74</v>
          </cell>
          <cell r="CB6044">
            <v>4</v>
          </cell>
          <cell r="CC6044">
            <v>20250807</v>
          </cell>
          <cell r="CD6044">
            <v>16.29</v>
          </cell>
          <cell r="CE6044">
            <v>4</v>
          </cell>
          <cell r="CF6044">
            <v>1</v>
          </cell>
          <cell r="CH6044" t="str">
            <v/>
          </cell>
          <cell r="CI6044" t="str">
            <v/>
          </cell>
          <cell r="CJ6044" t="str">
            <v/>
          </cell>
          <cell r="CK6044" t="str">
            <v/>
          </cell>
          <cell r="CL6044" t="str">
            <v/>
          </cell>
          <cell r="CM6044" t="str">
            <v>MSCI USA Value (USD) NR</v>
          </cell>
          <cell r="CN6044" t="str">
            <v/>
          </cell>
          <cell r="CO6044" t="str">
            <v/>
          </cell>
          <cell r="CQ6044" t="str">
            <v/>
          </cell>
          <cell r="CR6044" t="str">
            <v/>
          </cell>
          <cell r="CS6044" t="str">
            <v/>
          </cell>
          <cell r="CT6044">
            <v>1</v>
          </cell>
          <cell r="CU6044" t="str">
            <v>CAT 2</v>
          </cell>
          <cell r="CV6044" t="str">
            <v>PRIIPS_CATEGORY</v>
          </cell>
          <cell r="CW6044">
            <v>16.29</v>
          </cell>
          <cell r="CX6044">
            <v>16.29</v>
          </cell>
          <cell r="CZ6044" t="str">
            <v/>
          </cell>
          <cell r="DB6044" t="str">
            <v/>
          </cell>
          <cell r="DC6044" t="str">
            <v/>
          </cell>
          <cell r="DD6044" t="str">
            <v/>
          </cell>
          <cell r="DE6044">
            <v>261641</v>
          </cell>
          <cell r="DF6044" t="str">
            <v>BM PRIIPS BNPP Funds Responsible US Value Multi-Factor Equity [16031]</v>
          </cell>
          <cell r="DG6044" t="str">
            <v>USD</v>
          </cell>
          <cell r="DH6044" t="str">
            <v/>
          </cell>
          <cell r="DI6044" t="str">
            <v>N</v>
          </cell>
          <cell r="DL6044" t="str">
            <v/>
          </cell>
          <cell r="DM6044" t="str">
            <v/>
          </cell>
          <cell r="DN6044" t="str">
            <v/>
          </cell>
          <cell r="DP6044" t="str">
            <v/>
          </cell>
          <cell r="DQ6044" t="str">
            <v/>
          </cell>
          <cell r="DR6044" t="str">
            <v/>
          </cell>
          <cell r="DS6044" t="str">
            <v/>
          </cell>
          <cell r="DT6044" t="str">
            <v/>
          </cell>
        </row>
        <row r="6045">
          <cell r="I6045" t="str">
            <v>LU1458428320</v>
          </cell>
          <cell r="J6045" t="str">
            <v>BNP Paribas Funds Responsible US Value Multi-Factor Equity [N, C]</v>
          </cell>
          <cell r="K6045">
            <v>631</v>
          </cell>
          <cell r="L6045" t="str">
            <v>All</v>
          </cell>
          <cell r="M6045" t="str">
            <v>INVEST_LEGAL_TYPE</v>
          </cell>
          <cell r="N6045" t="str">
            <v/>
          </cell>
          <cell r="O6045">
            <v>3</v>
          </cell>
          <cell r="P6045" t="str">
            <v>Registered or Bearer</v>
          </cell>
          <cell r="Q6045" t="str">
            <v>SHARE_FORM</v>
          </cell>
          <cell r="R6045" t="str">
            <v>USD</v>
          </cell>
          <cell r="S6045" t="str">
            <v/>
          </cell>
          <cell r="T6045">
            <v>1</v>
          </cell>
          <cell r="U6045" t="str">
            <v>Launched</v>
          </cell>
          <cell r="V6045" t="str">
            <v>PRODUCT_STATUS</v>
          </cell>
          <cell r="W6045" t="str">
            <v/>
          </cell>
          <cell r="X6045" t="str">
            <v/>
          </cell>
          <cell r="Y6045" t="str">
            <v/>
          </cell>
          <cell r="Z6045">
            <v>621684</v>
          </cell>
          <cell r="AA6045">
            <v>198862</v>
          </cell>
          <cell r="AB6045" t="str">
            <v>BM BNPP Funds Responsible US Value Multi-Factor Equity [16031]</v>
          </cell>
          <cell r="AC6045" t="str">
            <v>USD</v>
          </cell>
          <cell r="AE6045" t="str">
            <v/>
          </cell>
          <cell r="AF6045" t="str">
            <v/>
          </cell>
          <cell r="AH6045" t="str">
            <v/>
          </cell>
          <cell r="AI6045" t="str">
            <v/>
          </cell>
          <cell r="AJ6045" t="str">
            <v>N</v>
          </cell>
          <cell r="AK6045" t="str">
            <v>N</v>
          </cell>
          <cell r="AL6045" t="str">
            <v>SHARE_CATEGORY</v>
          </cell>
          <cell r="AM6045" t="str">
            <v>C</v>
          </cell>
          <cell r="AN6045" t="str">
            <v>Capitalisation</v>
          </cell>
          <cell r="AO6045" t="str">
            <v>SHARE_TYPE</v>
          </cell>
          <cell r="AP6045" t="str">
            <v/>
          </cell>
          <cell r="AQ6045" t="str">
            <v/>
          </cell>
          <cell r="AR6045" t="str">
            <v/>
          </cell>
          <cell r="AS6045" t="str">
            <v/>
          </cell>
          <cell r="AT6045" t="str">
            <v>N</v>
          </cell>
          <cell r="AV6045">
            <v>20160622</v>
          </cell>
          <cell r="AW6045">
            <v>20160622</v>
          </cell>
          <cell r="BB6045" t="str">
            <v>Y</v>
          </cell>
          <cell r="BC6045" t="str">
            <v>Yes</v>
          </cell>
          <cell r="BD6045" t="str">
            <v>DICI_KIID</v>
          </cell>
          <cell r="BE6045" t="str">
            <v/>
          </cell>
          <cell r="BF6045" t="str">
            <v/>
          </cell>
          <cell r="BG6045" t="str">
            <v/>
          </cell>
          <cell r="BH6045" t="str">
            <v/>
          </cell>
          <cell r="BI6045" t="str">
            <v>Y</v>
          </cell>
          <cell r="BJ6045" t="str">
            <v>0.001</v>
          </cell>
          <cell r="BK6045" t="str">
            <v>Y</v>
          </cell>
          <cell r="BL6045" t="str">
            <v>0.01</v>
          </cell>
          <cell r="BM6045">
            <v>72</v>
          </cell>
          <cell r="BN6045" t="str">
            <v>The risk category is justified by the investment mainly in Stocks and Shares, the value of which can fluctuate considerably. These fluctuations are often amplified in the short term.</v>
          </cell>
          <cell r="BO6045" t="str">
            <v>RISK_NARRATIVE</v>
          </cell>
          <cell r="BP6045">
            <v>6</v>
          </cell>
          <cell r="BQ6045" t="str">
            <v/>
          </cell>
          <cell r="BS6045" t="str">
            <v/>
          </cell>
          <cell r="BT6045" t="str">
            <v/>
          </cell>
          <cell r="BU6045" t="str">
            <v>Y</v>
          </cell>
          <cell r="BV6045" t="str">
            <v/>
          </cell>
          <cell r="BW6045" t="str">
            <v/>
          </cell>
          <cell r="BX6045" t="str">
            <v>BNP IP-LU</v>
          </cell>
          <cell r="BY6045" t="str">
            <v>BNP IP-LU</v>
          </cell>
          <cell r="BZ6045" t="str">
            <v>LIBRARY_FUNDSQUARE</v>
          </cell>
          <cell r="CA6045">
            <v>20.74</v>
          </cell>
          <cell r="CB6045">
            <v>4</v>
          </cell>
          <cell r="CC6045">
            <v>20250807</v>
          </cell>
          <cell r="CD6045">
            <v>16.29</v>
          </cell>
          <cell r="CE6045">
            <v>4</v>
          </cell>
          <cell r="CF6045">
            <v>1</v>
          </cell>
          <cell r="CH6045" t="str">
            <v/>
          </cell>
          <cell r="CI6045" t="str">
            <v/>
          </cell>
          <cell r="CJ6045" t="str">
            <v/>
          </cell>
          <cell r="CK6045" t="str">
            <v/>
          </cell>
          <cell r="CL6045" t="str">
            <v/>
          </cell>
          <cell r="CM6045" t="str">
            <v>MSCI USA Value (USD) NR</v>
          </cell>
          <cell r="CN6045" t="str">
            <v/>
          </cell>
          <cell r="CO6045" t="str">
            <v/>
          </cell>
          <cell r="CQ6045" t="str">
            <v/>
          </cell>
          <cell r="CR6045" t="str">
            <v/>
          </cell>
          <cell r="CS6045" t="str">
            <v/>
          </cell>
          <cell r="CT6045">
            <v>1</v>
          </cell>
          <cell r="CU6045" t="str">
            <v>CAT 2</v>
          </cell>
          <cell r="CV6045" t="str">
            <v>PRIIPS_CATEGORY</v>
          </cell>
          <cell r="CW6045">
            <v>16.29</v>
          </cell>
          <cell r="CX6045">
            <v>16.29</v>
          </cell>
          <cell r="CZ6045" t="str">
            <v>Due to effects of unusual market conditions, other risks could be triggered, such as: Liquidity Risk.</v>
          </cell>
          <cell r="DB6045" t="str">
            <v/>
          </cell>
          <cell r="DC6045" t="str">
            <v/>
          </cell>
          <cell r="DD6045" t="str">
            <v/>
          </cell>
          <cell r="DE6045">
            <v>261641</v>
          </cell>
          <cell r="DF6045" t="str">
            <v>BM PRIIPS BNPP Funds Responsible US Value Multi-Factor Equity [16031]</v>
          </cell>
          <cell r="DG6045" t="str">
            <v>USD</v>
          </cell>
          <cell r="DH6045" t="str">
            <v/>
          </cell>
          <cell r="DI6045" t="str">
            <v>N</v>
          </cell>
          <cell r="DL6045" t="str">
            <v/>
          </cell>
          <cell r="DM6045" t="str">
            <v/>
          </cell>
          <cell r="DN6045" t="str">
            <v/>
          </cell>
          <cell r="DP6045" t="str">
            <v/>
          </cell>
          <cell r="DQ6045" t="str">
            <v/>
          </cell>
          <cell r="DR6045" t="str">
            <v/>
          </cell>
          <cell r="DS6045" t="str">
            <v/>
          </cell>
          <cell r="DT6045" t="str">
            <v/>
          </cell>
        </row>
        <row r="6046">
          <cell r="I6046" t="str">
            <v>LU2443799239</v>
          </cell>
          <cell r="J6046" t="str">
            <v>BNP Paribas Funds Responsible US Value Multi-Factor Equity [Classic NOK, C]</v>
          </cell>
          <cell r="K6046">
            <v>631</v>
          </cell>
          <cell r="L6046" t="str">
            <v>All</v>
          </cell>
          <cell r="M6046" t="str">
            <v>INVEST_LEGAL_TYPE</v>
          </cell>
          <cell r="N6046" t="str">
            <v/>
          </cell>
          <cell r="O6046">
            <v>3</v>
          </cell>
          <cell r="P6046" t="str">
            <v>Registered or Bearer</v>
          </cell>
          <cell r="Q6046" t="str">
            <v>SHARE_FORM</v>
          </cell>
          <cell r="R6046" t="str">
            <v>NOK</v>
          </cell>
          <cell r="S6046" t="str">
            <v/>
          </cell>
          <cell r="T6046">
            <v>11</v>
          </cell>
          <cell r="U6046" t="str">
            <v>Not yet launched</v>
          </cell>
          <cell r="V6046" t="str">
            <v>PRODUCT_STATUS</v>
          </cell>
          <cell r="W6046" t="str">
            <v/>
          </cell>
          <cell r="X6046" t="str">
            <v/>
          </cell>
          <cell r="Y6046" t="str">
            <v/>
          </cell>
          <cell r="Z6046">
            <v>621684</v>
          </cell>
          <cell r="AA6046">
            <v>198862</v>
          </cell>
          <cell r="AB6046" t="str">
            <v>BM BNPP Funds Responsible US Value Multi-Factor Equity [16031]</v>
          </cell>
          <cell r="AC6046" t="str">
            <v>USD</v>
          </cell>
          <cell r="AE6046" t="str">
            <v/>
          </cell>
          <cell r="AF6046" t="str">
            <v/>
          </cell>
          <cell r="AH6046" t="str">
            <v/>
          </cell>
          <cell r="AI6046" t="str">
            <v/>
          </cell>
          <cell r="AJ6046" t="str">
            <v>CNO</v>
          </cell>
          <cell r="AK6046" t="str">
            <v>Classic NOK</v>
          </cell>
          <cell r="AL6046" t="str">
            <v>SHARE_CATEGORY</v>
          </cell>
          <cell r="AM6046" t="str">
            <v>C</v>
          </cell>
          <cell r="AN6046" t="str">
            <v>Capitalisation</v>
          </cell>
          <cell r="AO6046" t="str">
            <v>SHARE_TYPE</v>
          </cell>
          <cell r="AP6046" t="str">
            <v/>
          </cell>
          <cell r="AQ6046" t="str">
            <v/>
          </cell>
          <cell r="AR6046" t="str">
            <v/>
          </cell>
          <cell r="AS6046" t="str">
            <v/>
          </cell>
          <cell r="AT6046" t="str">
            <v>N</v>
          </cell>
          <cell r="AU6046">
            <v>20220317</v>
          </cell>
          <cell r="AV6046">
            <v>20220107</v>
          </cell>
          <cell r="BB6046" t="str">
            <v>Y</v>
          </cell>
          <cell r="BC6046" t="str">
            <v>Yes</v>
          </cell>
          <cell r="BD6046" t="str">
            <v>DICI_KIID</v>
          </cell>
          <cell r="BE6046" t="str">
            <v/>
          </cell>
          <cell r="BF6046" t="str">
            <v/>
          </cell>
          <cell r="BG6046" t="str">
            <v/>
          </cell>
          <cell r="BH6046" t="str">
            <v/>
          </cell>
          <cell r="BI6046" t="str">
            <v>Y</v>
          </cell>
          <cell r="BJ6046" t="str">
            <v>3. Thousandth - 0.001</v>
          </cell>
          <cell r="BK6046" t="str">
            <v>Y</v>
          </cell>
          <cell r="BL6046" t="str">
            <v>2. Hundredth - 0.01</v>
          </cell>
          <cell r="BM6046">
            <v>72</v>
          </cell>
          <cell r="BN6046" t="str">
            <v>The risk category is justified by the investment mainly in Stocks and Shares, the value of which can fluctuate considerably. These fluctuations are often amplified in the short term.</v>
          </cell>
          <cell r="BO6046" t="str">
            <v>RISK_NARRATIVE</v>
          </cell>
          <cell r="BP6046">
            <v>6</v>
          </cell>
          <cell r="BQ6046" t="str">
            <v/>
          </cell>
          <cell r="BS6046" t="str">
            <v/>
          </cell>
          <cell r="BT6046" t="str">
            <v/>
          </cell>
          <cell r="BU6046" t="str">
            <v>N</v>
          </cell>
          <cell r="BV6046" t="str">
            <v/>
          </cell>
          <cell r="BW6046" t="str">
            <v/>
          </cell>
          <cell r="BX6046" t="str">
            <v>BNP IP-LU</v>
          </cell>
          <cell r="BY6046" t="str">
            <v>BNP IP-LU</v>
          </cell>
          <cell r="BZ6046" t="str">
            <v>LIBRARY_FUNDSQUARE</v>
          </cell>
          <cell r="CA6046">
            <v>20.74</v>
          </cell>
          <cell r="CB6046">
            <v>4</v>
          </cell>
          <cell r="CC6046">
            <v>20250807</v>
          </cell>
          <cell r="CD6046">
            <v>16.29</v>
          </cell>
          <cell r="CE6046">
            <v>4</v>
          </cell>
          <cell r="CF6046">
            <v>1</v>
          </cell>
          <cell r="CH6046" t="str">
            <v/>
          </cell>
          <cell r="CI6046" t="str">
            <v/>
          </cell>
          <cell r="CJ6046" t="str">
            <v/>
          </cell>
          <cell r="CK6046" t="str">
            <v/>
          </cell>
          <cell r="CL6046" t="str">
            <v/>
          </cell>
          <cell r="CM6046" t="str">
            <v>MSCI USA Value (USD) NR</v>
          </cell>
          <cell r="CN6046" t="str">
            <v/>
          </cell>
          <cell r="CO6046" t="str">
            <v/>
          </cell>
          <cell r="CQ6046" t="str">
            <v/>
          </cell>
          <cell r="CR6046" t="str">
            <v/>
          </cell>
          <cell r="CS6046" t="str">
            <v/>
          </cell>
          <cell r="CT6046">
            <v>1</v>
          </cell>
          <cell r="CU6046" t="str">
            <v>CAT 2</v>
          </cell>
          <cell r="CV6046" t="str">
            <v>PRIIPS_CATEGORY</v>
          </cell>
          <cell r="CW6046">
            <v>16.29</v>
          </cell>
          <cell r="CX6046">
            <v>16.29</v>
          </cell>
          <cell r="CZ6046" t="str">
            <v>Due to effects of unusual market conditions, other risks could be triggered, such as: Liquidity Risk.</v>
          </cell>
          <cell r="DB6046" t="str">
            <v/>
          </cell>
          <cell r="DC6046" t="str">
            <v/>
          </cell>
          <cell r="DD6046" t="str">
            <v/>
          </cell>
          <cell r="DE6046">
            <v>261641</v>
          </cell>
          <cell r="DF6046" t="str">
            <v>BM PRIIPS BNPP Funds Responsible US Value Multi-Factor Equity [16031]</v>
          </cell>
          <cell r="DG6046" t="str">
            <v>USD</v>
          </cell>
          <cell r="DH6046" t="str">
            <v/>
          </cell>
          <cell r="DI6046" t="str">
            <v>N</v>
          </cell>
          <cell r="DL6046" t="str">
            <v/>
          </cell>
          <cell r="DM6046" t="str">
            <v/>
          </cell>
          <cell r="DN6046" t="str">
            <v/>
          </cell>
          <cell r="DP6046" t="str">
            <v/>
          </cell>
          <cell r="DQ6046" t="str">
            <v/>
          </cell>
          <cell r="DR6046" t="str">
            <v/>
          </cell>
          <cell r="DS6046" t="str">
            <v/>
          </cell>
          <cell r="DT6046" t="str">
            <v/>
          </cell>
        </row>
        <row r="6047">
          <cell r="I6047" t="str">
            <v>LU2572685514</v>
          </cell>
          <cell r="J6047" t="str">
            <v>BNP Paribas Funds Responsible US Value Multi-Factor Equity [Classic GBP, D]</v>
          </cell>
          <cell r="K6047">
            <v>631</v>
          </cell>
          <cell r="L6047" t="str">
            <v>All</v>
          </cell>
          <cell r="M6047" t="str">
            <v>INVEST_LEGAL_TYPE</v>
          </cell>
          <cell r="N6047" t="str">
            <v/>
          </cell>
          <cell r="O6047">
            <v>3</v>
          </cell>
          <cell r="P6047" t="str">
            <v>Registered or Bearer</v>
          </cell>
          <cell r="Q6047" t="str">
            <v>SHARE_FORM</v>
          </cell>
          <cell r="R6047" t="str">
            <v>GBP</v>
          </cell>
          <cell r="S6047" t="str">
            <v/>
          </cell>
          <cell r="T6047">
            <v>1</v>
          </cell>
          <cell r="U6047" t="str">
            <v>Launched</v>
          </cell>
          <cell r="V6047" t="str">
            <v>PRODUCT_STATUS</v>
          </cell>
          <cell r="W6047" t="str">
            <v/>
          </cell>
          <cell r="X6047" t="str">
            <v/>
          </cell>
          <cell r="Y6047" t="str">
            <v/>
          </cell>
          <cell r="Z6047">
            <v>621684</v>
          </cell>
          <cell r="AA6047">
            <v>198862</v>
          </cell>
          <cell r="AB6047" t="str">
            <v>BM BNPP Funds Responsible US Value Multi-Factor Equity [16031]</v>
          </cell>
          <cell r="AC6047" t="str">
            <v>USD</v>
          </cell>
          <cell r="AE6047" t="str">
            <v/>
          </cell>
          <cell r="AF6047" t="str">
            <v/>
          </cell>
          <cell r="AH6047" t="str">
            <v/>
          </cell>
          <cell r="AI6047" t="str">
            <v/>
          </cell>
          <cell r="AJ6047" t="str">
            <v>CLBP</v>
          </cell>
          <cell r="AK6047" t="str">
            <v>Classic GBP</v>
          </cell>
          <cell r="AL6047" t="str">
            <v>SHARE_CATEGORY</v>
          </cell>
          <cell r="AM6047" t="str">
            <v>D</v>
          </cell>
          <cell r="AN6047" t="str">
            <v>Distribution</v>
          </cell>
          <cell r="AO6047" t="str">
            <v>SHARE_TYPE</v>
          </cell>
          <cell r="AP6047" t="str">
            <v/>
          </cell>
          <cell r="AQ6047" t="str">
            <v>Y</v>
          </cell>
          <cell r="AR6047" t="str">
            <v>Annually</v>
          </cell>
          <cell r="AS6047" t="str">
            <v>DIVIDEND_FREQUENCY</v>
          </cell>
          <cell r="AT6047" t="str">
            <v>N</v>
          </cell>
          <cell r="AV6047">
            <v>20230414</v>
          </cell>
          <cell r="AW6047">
            <v>20230915</v>
          </cell>
          <cell r="BB6047" t="str">
            <v>Y</v>
          </cell>
          <cell r="BC6047" t="str">
            <v>Yes</v>
          </cell>
          <cell r="BD6047" t="str">
            <v>DICI_KIID</v>
          </cell>
          <cell r="BE6047" t="str">
            <v/>
          </cell>
          <cell r="BF6047" t="str">
            <v/>
          </cell>
          <cell r="BG6047" t="str">
            <v/>
          </cell>
          <cell r="BH6047" t="str">
            <v/>
          </cell>
          <cell r="BI6047" t="str">
            <v>Y</v>
          </cell>
          <cell r="BJ6047" t="str">
            <v>0.001</v>
          </cell>
          <cell r="BK6047" t="str">
            <v>Y</v>
          </cell>
          <cell r="BL6047" t="str">
            <v>0.01</v>
          </cell>
          <cell r="BM6047">
            <v>72</v>
          </cell>
          <cell r="BN6047" t="str">
            <v>The risk category is justified by the investment mainly in Stocks and Shares, the value of which can fluctuate considerably. These fluctuations are often amplified in the short term.</v>
          </cell>
          <cell r="BO6047" t="str">
            <v>RISK_NARRATIVE</v>
          </cell>
          <cell r="BP6047">
            <v>6</v>
          </cell>
          <cell r="BQ6047" t="str">
            <v/>
          </cell>
          <cell r="BS6047" t="str">
            <v/>
          </cell>
          <cell r="BT6047" t="str">
            <v/>
          </cell>
          <cell r="BU6047" t="str">
            <v>Y</v>
          </cell>
          <cell r="BV6047" t="str">
            <v/>
          </cell>
          <cell r="BW6047" t="str">
            <v/>
          </cell>
          <cell r="BX6047" t="str">
            <v>BNP IP-LU</v>
          </cell>
          <cell r="BY6047" t="str">
            <v>BNP IP-LU</v>
          </cell>
          <cell r="BZ6047" t="str">
            <v>LIBRARY_FUNDSQUARE</v>
          </cell>
          <cell r="CA6047">
            <v>20.74</v>
          </cell>
          <cell r="CB6047">
            <v>4</v>
          </cell>
          <cell r="CC6047">
            <v>20250807</v>
          </cell>
          <cell r="CD6047">
            <v>16.29</v>
          </cell>
          <cell r="CE6047">
            <v>4</v>
          </cell>
          <cell r="CF6047">
            <v>1</v>
          </cell>
          <cell r="CH6047" t="str">
            <v/>
          </cell>
          <cell r="CI6047" t="str">
            <v/>
          </cell>
          <cell r="CJ6047" t="str">
            <v/>
          </cell>
          <cell r="CK6047" t="str">
            <v/>
          </cell>
          <cell r="CL6047" t="str">
            <v/>
          </cell>
          <cell r="CM6047" t="str">
            <v>MSCI USA Value (USD) NR</v>
          </cell>
          <cell r="CN6047" t="str">
            <v/>
          </cell>
          <cell r="CO6047" t="str">
            <v/>
          </cell>
          <cell r="CQ6047" t="str">
            <v/>
          </cell>
          <cell r="CR6047" t="str">
            <v/>
          </cell>
          <cell r="CS6047" t="str">
            <v/>
          </cell>
          <cell r="CT6047">
            <v>1</v>
          </cell>
          <cell r="CU6047" t="str">
            <v>CAT 2</v>
          </cell>
          <cell r="CV6047" t="str">
            <v>PRIIPS_CATEGORY</v>
          </cell>
          <cell r="CW6047">
            <v>16.29</v>
          </cell>
          <cell r="CZ6047" t="str">
            <v>Due to effects of unusual market conditions, other risks could be triggered, such as: Liquidity Risk.</v>
          </cell>
          <cell r="DB6047" t="str">
            <v/>
          </cell>
          <cell r="DC6047" t="str">
            <v/>
          </cell>
          <cell r="DD6047" t="str">
            <v/>
          </cell>
          <cell r="DE6047">
            <v>261641</v>
          </cell>
          <cell r="DF6047" t="str">
            <v>BM PRIIPS BNPP Funds Responsible US Value Multi-Factor Equity [16031]</v>
          </cell>
          <cell r="DG6047" t="str">
            <v>USD</v>
          </cell>
          <cell r="DH6047" t="str">
            <v/>
          </cell>
          <cell r="DI6047" t="str">
            <v>N</v>
          </cell>
          <cell r="DL6047" t="str">
            <v/>
          </cell>
          <cell r="DM6047" t="str">
            <v/>
          </cell>
          <cell r="DN6047" t="str">
            <v/>
          </cell>
          <cell r="DP6047" t="str">
            <v/>
          </cell>
          <cell r="DQ6047" t="str">
            <v/>
          </cell>
          <cell r="DR6047" t="str">
            <v/>
          </cell>
          <cell r="DS6047" t="str">
            <v/>
          </cell>
          <cell r="DT6047" t="str">
            <v/>
          </cell>
        </row>
        <row r="6048">
          <cell r="I6048" t="str">
            <v>LU1458428676</v>
          </cell>
          <cell r="J6048" t="str">
            <v>BNP Paribas Funds Responsible US Value Multi-Factor Equity [Privilege H EUR, D]</v>
          </cell>
          <cell r="K6048">
            <v>638</v>
          </cell>
          <cell r="L6048" t="str">
            <v>Distributors,  Managers, All</v>
          </cell>
          <cell r="M6048" t="str">
            <v>INVEST_LEGAL_TYPE</v>
          </cell>
          <cell r="N6048" t="str">
            <v/>
          </cell>
          <cell r="O6048">
            <v>3</v>
          </cell>
          <cell r="P6048" t="str">
            <v>Registered or Bearer</v>
          </cell>
          <cell r="Q6048" t="str">
            <v>SHARE_FORM</v>
          </cell>
          <cell r="R6048" t="str">
            <v>EUR</v>
          </cell>
          <cell r="S6048" t="str">
            <v/>
          </cell>
          <cell r="T6048">
            <v>1</v>
          </cell>
          <cell r="U6048" t="str">
            <v>Launched</v>
          </cell>
          <cell r="V6048" t="str">
            <v>PRODUCT_STATUS</v>
          </cell>
          <cell r="W6048" t="str">
            <v/>
          </cell>
          <cell r="X6048" t="str">
            <v/>
          </cell>
          <cell r="Y6048" t="str">
            <v/>
          </cell>
          <cell r="Z6048">
            <v>621684</v>
          </cell>
          <cell r="AA6048">
            <v>198862</v>
          </cell>
          <cell r="AB6048" t="str">
            <v>BM BNPP Funds Responsible US Value Multi-Factor Equity [16031]</v>
          </cell>
          <cell r="AC6048" t="str">
            <v>USD</v>
          </cell>
          <cell r="AE6048" t="str">
            <v/>
          </cell>
          <cell r="AF6048" t="str">
            <v/>
          </cell>
          <cell r="AH6048" t="str">
            <v/>
          </cell>
          <cell r="AI6048" t="str">
            <v/>
          </cell>
          <cell r="AJ6048" t="str">
            <v>PHUR</v>
          </cell>
          <cell r="AK6048" t="str">
            <v>Privilege H EUR</v>
          </cell>
          <cell r="AL6048" t="str">
            <v>SHARE_CATEGORY</v>
          </cell>
          <cell r="AM6048" t="str">
            <v>D</v>
          </cell>
          <cell r="AN6048" t="str">
            <v>Distribution</v>
          </cell>
          <cell r="AO6048" t="str">
            <v>SHARE_TYPE</v>
          </cell>
          <cell r="AP6048" t="str">
            <v/>
          </cell>
          <cell r="AQ6048" t="str">
            <v>Y</v>
          </cell>
          <cell r="AR6048" t="str">
            <v>Annually</v>
          </cell>
          <cell r="AS6048" t="str">
            <v>DIVIDEND_FREQUENCY</v>
          </cell>
          <cell r="AT6048" t="str">
            <v>Y</v>
          </cell>
          <cell r="AV6048">
            <v>20160909</v>
          </cell>
          <cell r="AW6048">
            <v>20160909</v>
          </cell>
          <cell r="BB6048" t="str">
            <v>Y</v>
          </cell>
          <cell r="BC6048" t="str">
            <v>Yes</v>
          </cell>
          <cell r="BD6048" t="str">
            <v>DICI_KIID</v>
          </cell>
          <cell r="BE6048" t="str">
            <v/>
          </cell>
          <cell r="BF6048" t="str">
            <v/>
          </cell>
          <cell r="BG6048" t="str">
            <v/>
          </cell>
          <cell r="BH6048" t="str">
            <v/>
          </cell>
          <cell r="BI6048" t="str">
            <v>Y</v>
          </cell>
          <cell r="BJ6048" t="str">
            <v>0.001</v>
          </cell>
          <cell r="BK6048" t="str">
            <v>Y</v>
          </cell>
          <cell r="BL6048" t="str">
            <v>0.01</v>
          </cell>
          <cell r="BM6048">
            <v>72</v>
          </cell>
          <cell r="BN6048" t="str">
            <v>The risk category is justified by the investment mainly in Stocks and Shares, the value of which can fluctuate considerably. These fluctuations are often amplified in the short term.</v>
          </cell>
          <cell r="BO6048" t="str">
            <v>RISK_NARRATIVE</v>
          </cell>
          <cell r="BP6048">
            <v>6</v>
          </cell>
          <cell r="BQ6048" t="str">
            <v/>
          </cell>
          <cell r="BS6048" t="str">
            <v/>
          </cell>
          <cell r="BT6048" t="str">
            <v/>
          </cell>
          <cell r="BU6048" t="str">
            <v>Y</v>
          </cell>
          <cell r="BV6048" t="str">
            <v/>
          </cell>
          <cell r="BW6048" t="str">
            <v/>
          </cell>
          <cell r="BX6048" t="str">
            <v>BNP IP-LU</v>
          </cell>
          <cell r="BY6048" t="str">
            <v>BNP IP-LU</v>
          </cell>
          <cell r="BZ6048" t="str">
            <v>LIBRARY_FUNDSQUARE</v>
          </cell>
          <cell r="CA6048">
            <v>20.74</v>
          </cell>
          <cell r="CB6048">
            <v>4</v>
          </cell>
          <cell r="CC6048">
            <v>20250807</v>
          </cell>
          <cell r="CD6048">
            <v>16.29</v>
          </cell>
          <cell r="CE6048">
            <v>4</v>
          </cell>
          <cell r="CF6048">
            <v>1</v>
          </cell>
          <cell r="CH6048" t="str">
            <v/>
          </cell>
          <cell r="CI6048" t="str">
            <v/>
          </cell>
          <cell r="CJ6048" t="str">
            <v/>
          </cell>
          <cell r="CK6048" t="str">
            <v/>
          </cell>
          <cell r="CL6048" t="str">
            <v/>
          </cell>
          <cell r="CM6048" t="str">
            <v>MSCI USA Value (Hedged in EUR) NR</v>
          </cell>
          <cell r="CN6048" t="str">
            <v/>
          </cell>
          <cell r="CO6048" t="str">
            <v/>
          </cell>
          <cell r="CQ6048" t="str">
            <v/>
          </cell>
          <cell r="CR6048" t="str">
            <v/>
          </cell>
          <cell r="CS6048" t="str">
            <v/>
          </cell>
          <cell r="CT6048">
            <v>1</v>
          </cell>
          <cell r="CU6048" t="str">
            <v>CAT 2</v>
          </cell>
          <cell r="CV6048" t="str">
            <v>PRIIPS_CATEGORY</v>
          </cell>
          <cell r="CW6048">
            <v>16.29</v>
          </cell>
          <cell r="CX6048">
            <v>16.29</v>
          </cell>
          <cell r="CZ6048" t="str">
            <v>Due to effects of unusual market conditions, other risks could be triggered, such as: Liquidity Risk.</v>
          </cell>
          <cell r="DB6048" t="str">
            <v/>
          </cell>
          <cell r="DC6048" t="str">
            <v/>
          </cell>
          <cell r="DD6048" t="str">
            <v/>
          </cell>
          <cell r="DE6048">
            <v>261641</v>
          </cell>
          <cell r="DF6048" t="str">
            <v>BM PRIIPS BNPP Funds Responsible US Value Multi-Factor Equity [16031]</v>
          </cell>
          <cell r="DG6048" t="str">
            <v>USD</v>
          </cell>
          <cell r="DH6048" t="str">
            <v/>
          </cell>
          <cell r="DI6048" t="str">
            <v>N</v>
          </cell>
          <cell r="DL6048" t="str">
            <v/>
          </cell>
          <cell r="DM6048" t="str">
            <v/>
          </cell>
          <cell r="DN6048" t="str">
            <v/>
          </cell>
          <cell r="DP6048" t="str">
            <v/>
          </cell>
          <cell r="DQ6048" t="str">
            <v/>
          </cell>
          <cell r="DR6048" t="str">
            <v/>
          </cell>
          <cell r="DS6048" t="str">
            <v/>
          </cell>
          <cell r="DT6048" t="str">
            <v/>
          </cell>
        </row>
        <row r="6049">
          <cell r="I6049" t="str">
            <v>LU2451818095</v>
          </cell>
          <cell r="J6049" t="str">
            <v>BNP Paribas Funds Responsible US Value Multi-Factor Equity [Classic RH CZK, C]</v>
          </cell>
          <cell r="K6049">
            <v>631</v>
          </cell>
          <cell r="L6049" t="str">
            <v>All</v>
          </cell>
          <cell r="M6049" t="str">
            <v>INVEST_LEGAL_TYPE</v>
          </cell>
          <cell r="N6049" t="str">
            <v/>
          </cell>
          <cell r="O6049">
            <v>3</v>
          </cell>
          <cell r="P6049" t="str">
            <v>Registered or Bearer</v>
          </cell>
          <cell r="Q6049" t="str">
            <v>SHARE_FORM</v>
          </cell>
          <cell r="R6049" t="str">
            <v>CZK</v>
          </cell>
          <cell r="S6049" t="str">
            <v/>
          </cell>
          <cell r="T6049">
            <v>1</v>
          </cell>
          <cell r="U6049" t="str">
            <v>Launched</v>
          </cell>
          <cell r="V6049" t="str">
            <v>PRODUCT_STATUS</v>
          </cell>
          <cell r="W6049" t="str">
            <v/>
          </cell>
          <cell r="X6049" t="str">
            <v/>
          </cell>
          <cell r="Y6049" t="str">
            <v/>
          </cell>
          <cell r="Z6049">
            <v>621684</v>
          </cell>
          <cell r="AA6049">
            <v>198862</v>
          </cell>
          <cell r="AB6049" t="str">
            <v>BM BNPP Funds Responsible US Value Multi-Factor Equity [16031]</v>
          </cell>
          <cell r="AC6049" t="str">
            <v>USD</v>
          </cell>
          <cell r="AE6049" t="str">
            <v/>
          </cell>
          <cell r="AF6049" t="str">
            <v/>
          </cell>
          <cell r="AH6049" t="str">
            <v/>
          </cell>
          <cell r="AI6049" t="str">
            <v/>
          </cell>
          <cell r="AJ6049" t="str">
            <v>CRCZ</v>
          </cell>
          <cell r="AK6049" t="str">
            <v>Classic RH CZK</v>
          </cell>
          <cell r="AL6049" t="str">
            <v>SHARE_CATEGORY</v>
          </cell>
          <cell r="AM6049" t="str">
            <v>C</v>
          </cell>
          <cell r="AN6049" t="str">
            <v>Capitalisation</v>
          </cell>
          <cell r="AO6049" t="str">
            <v>SHARE_TYPE</v>
          </cell>
          <cell r="AP6049" t="str">
            <v/>
          </cell>
          <cell r="AQ6049" t="str">
            <v/>
          </cell>
          <cell r="AR6049" t="str">
            <v/>
          </cell>
          <cell r="AS6049" t="str">
            <v/>
          </cell>
          <cell r="AT6049" t="str">
            <v>Y</v>
          </cell>
          <cell r="AU6049">
            <v>20220317</v>
          </cell>
          <cell r="AV6049">
            <v>20220107</v>
          </cell>
          <cell r="AW6049">
            <v>20220422</v>
          </cell>
          <cell r="BB6049" t="str">
            <v>Y</v>
          </cell>
          <cell r="BC6049" t="str">
            <v>Yes</v>
          </cell>
          <cell r="BD6049" t="str">
            <v>DICI_KIID</v>
          </cell>
          <cell r="BE6049" t="str">
            <v/>
          </cell>
          <cell r="BF6049" t="str">
            <v/>
          </cell>
          <cell r="BG6049" t="str">
            <v/>
          </cell>
          <cell r="BH6049" t="str">
            <v/>
          </cell>
          <cell r="BI6049" t="str">
            <v>Y</v>
          </cell>
          <cell r="BJ6049" t="str">
            <v>3. Thousandth - 0.001</v>
          </cell>
          <cell r="BK6049" t="str">
            <v>Y</v>
          </cell>
          <cell r="BL6049" t="str">
            <v>2. Hundredth - 0.01</v>
          </cell>
          <cell r="BM6049">
            <v>72</v>
          </cell>
          <cell r="BN6049" t="str">
            <v>The risk category is justified by the investment mainly in Stocks and Shares, the value of which can fluctuate considerably. These fluctuations are often amplified in the short term.</v>
          </cell>
          <cell r="BO6049" t="str">
            <v>RISK_NARRATIVE</v>
          </cell>
          <cell r="BP6049">
            <v>6</v>
          </cell>
          <cell r="BQ6049" t="str">
            <v/>
          </cell>
          <cell r="BS6049" t="str">
            <v/>
          </cell>
          <cell r="BT6049" t="str">
            <v/>
          </cell>
          <cell r="BU6049" t="str">
            <v>Y</v>
          </cell>
          <cell r="BV6049" t="str">
            <v/>
          </cell>
          <cell r="BW6049" t="str">
            <v/>
          </cell>
          <cell r="BX6049" t="str">
            <v>BNP IP-LU</v>
          </cell>
          <cell r="BY6049" t="str">
            <v>BNP IP-LU</v>
          </cell>
          <cell r="BZ6049" t="str">
            <v>LIBRARY_FUNDSQUARE</v>
          </cell>
          <cell r="CA6049">
            <v>20.74</v>
          </cell>
          <cell r="CB6049">
            <v>4</v>
          </cell>
          <cell r="CC6049">
            <v>20250807</v>
          </cell>
          <cell r="CD6049">
            <v>16.29</v>
          </cell>
          <cell r="CE6049">
            <v>4</v>
          </cell>
          <cell r="CF6049">
            <v>1</v>
          </cell>
          <cell r="CH6049" t="str">
            <v/>
          </cell>
          <cell r="CI6049" t="str">
            <v/>
          </cell>
          <cell r="CJ6049" t="str">
            <v/>
          </cell>
          <cell r="CK6049" t="str">
            <v/>
          </cell>
          <cell r="CL6049" t="str">
            <v/>
          </cell>
          <cell r="CM6049" t="str">
            <v>MSCI USA Value (Hedged in CZK) NR</v>
          </cell>
          <cell r="CN6049" t="str">
            <v/>
          </cell>
          <cell r="CO6049" t="str">
            <v/>
          </cell>
          <cell r="CQ6049" t="str">
            <v/>
          </cell>
          <cell r="CR6049" t="str">
            <v/>
          </cell>
          <cell r="CS6049" t="str">
            <v/>
          </cell>
          <cell r="CT6049">
            <v>1</v>
          </cell>
          <cell r="CU6049" t="str">
            <v>CAT 2</v>
          </cell>
          <cell r="CV6049" t="str">
            <v>PRIIPS_CATEGORY</v>
          </cell>
          <cell r="CW6049">
            <v>16.29</v>
          </cell>
          <cell r="CX6049">
            <v>16.29</v>
          </cell>
          <cell r="CZ6049" t="str">
            <v>Due to effects of unusual market conditions, other risks could be triggered, such as: Liquidity Risk.</v>
          </cell>
          <cell r="DB6049" t="str">
            <v/>
          </cell>
          <cell r="DC6049" t="str">
            <v/>
          </cell>
          <cell r="DD6049" t="str">
            <v/>
          </cell>
          <cell r="DE6049">
            <v>261641</v>
          </cell>
          <cell r="DF6049" t="str">
            <v>BM PRIIPS BNPP Funds Responsible US Value Multi-Factor Equity [16031]</v>
          </cell>
          <cell r="DG6049" t="str">
            <v>USD</v>
          </cell>
          <cell r="DH6049" t="str">
            <v/>
          </cell>
          <cell r="DI6049" t="str">
            <v>N</v>
          </cell>
          <cell r="DL6049" t="str">
            <v/>
          </cell>
          <cell r="DM6049" t="str">
            <v/>
          </cell>
          <cell r="DN6049" t="str">
            <v/>
          </cell>
          <cell r="DP6049" t="str">
            <v/>
          </cell>
          <cell r="DQ6049" t="str">
            <v/>
          </cell>
          <cell r="DR6049" t="str">
            <v/>
          </cell>
          <cell r="DS6049" t="str">
            <v/>
          </cell>
          <cell r="DT6049" t="str">
            <v/>
          </cell>
        </row>
        <row r="6050">
          <cell r="I6050" t="str">
            <v>LU1956131681</v>
          </cell>
          <cell r="J6050" t="str">
            <v>BNP Paribas Funds Responsible US Value Multi-Factor Equity [Privilege, D]</v>
          </cell>
          <cell r="K6050">
            <v>638</v>
          </cell>
          <cell r="L6050" t="str">
            <v>Distributors,  Managers, All</v>
          </cell>
          <cell r="M6050" t="str">
            <v>INVEST_LEGAL_TYPE</v>
          </cell>
          <cell r="N6050" t="str">
            <v/>
          </cell>
          <cell r="O6050">
            <v>3</v>
          </cell>
          <cell r="P6050" t="str">
            <v>Registered or Bearer</v>
          </cell>
          <cell r="Q6050" t="str">
            <v>SHARE_FORM</v>
          </cell>
          <cell r="R6050" t="str">
            <v>USD</v>
          </cell>
          <cell r="S6050" t="str">
            <v/>
          </cell>
          <cell r="T6050">
            <v>1</v>
          </cell>
          <cell r="U6050" t="str">
            <v>Launched</v>
          </cell>
          <cell r="V6050" t="str">
            <v>PRODUCT_STATUS</v>
          </cell>
          <cell r="W6050" t="str">
            <v/>
          </cell>
          <cell r="X6050" t="str">
            <v/>
          </cell>
          <cell r="Y6050" t="str">
            <v/>
          </cell>
          <cell r="Z6050">
            <v>621684</v>
          </cell>
          <cell r="AA6050">
            <v>198862</v>
          </cell>
          <cell r="AB6050" t="str">
            <v>BM BNPP Funds Responsible US Value Multi-Factor Equity [16031]</v>
          </cell>
          <cell r="AC6050" t="str">
            <v>USD</v>
          </cell>
          <cell r="AE6050" t="str">
            <v/>
          </cell>
          <cell r="AF6050" t="str">
            <v/>
          </cell>
          <cell r="AH6050" t="str">
            <v/>
          </cell>
          <cell r="AI6050" t="str">
            <v/>
          </cell>
          <cell r="AJ6050" t="str">
            <v>PRIV</v>
          </cell>
          <cell r="AK6050" t="str">
            <v>Privilege</v>
          </cell>
          <cell r="AL6050" t="str">
            <v>SHARE_CATEGORY</v>
          </cell>
          <cell r="AM6050" t="str">
            <v>D</v>
          </cell>
          <cell r="AN6050" t="str">
            <v>Distribution</v>
          </cell>
          <cell r="AO6050" t="str">
            <v>SHARE_TYPE</v>
          </cell>
          <cell r="AP6050" t="str">
            <v/>
          </cell>
          <cell r="AQ6050" t="str">
            <v>Y</v>
          </cell>
          <cell r="AR6050" t="str">
            <v>Annually</v>
          </cell>
          <cell r="AS6050" t="str">
            <v>DIVIDEND_FREQUENCY</v>
          </cell>
          <cell r="AT6050" t="str">
            <v>N</v>
          </cell>
          <cell r="AU6050">
            <v>20190508</v>
          </cell>
          <cell r="AV6050">
            <v>20190104</v>
          </cell>
          <cell r="AW6050">
            <v>20190913</v>
          </cell>
          <cell r="BB6050" t="str">
            <v>Y</v>
          </cell>
          <cell r="BC6050" t="str">
            <v>Yes</v>
          </cell>
          <cell r="BD6050" t="str">
            <v>DICI_KIID</v>
          </cell>
          <cell r="BE6050" t="str">
            <v/>
          </cell>
          <cell r="BF6050" t="str">
            <v/>
          </cell>
          <cell r="BG6050" t="str">
            <v/>
          </cell>
          <cell r="BH6050" t="str">
            <v/>
          </cell>
          <cell r="BI6050" t="str">
            <v>Y</v>
          </cell>
          <cell r="BJ6050" t="str">
            <v>0.001</v>
          </cell>
          <cell r="BK6050" t="str">
            <v>Y</v>
          </cell>
          <cell r="BL6050" t="str">
            <v>0.01</v>
          </cell>
          <cell r="BM6050">
            <v>72</v>
          </cell>
          <cell r="BN6050" t="str">
            <v>The risk category is justified by the investment mainly in Stocks and Shares, the value of which can fluctuate considerably. These fluctuations are often amplified in the short term.</v>
          </cell>
          <cell r="BO6050" t="str">
            <v>RISK_NARRATIVE</v>
          </cell>
          <cell r="BP6050">
            <v>6</v>
          </cell>
          <cell r="BQ6050" t="str">
            <v/>
          </cell>
          <cell r="BS6050" t="str">
            <v/>
          </cell>
          <cell r="BT6050" t="str">
            <v/>
          </cell>
          <cell r="BU6050" t="str">
            <v>Y</v>
          </cell>
          <cell r="BV6050" t="str">
            <v/>
          </cell>
          <cell r="BW6050" t="str">
            <v/>
          </cell>
          <cell r="BX6050" t="str">
            <v>BNP IP-LU</v>
          </cell>
          <cell r="BY6050" t="str">
            <v>BNP IP-LU</v>
          </cell>
          <cell r="BZ6050" t="str">
            <v>LIBRARY_FUNDSQUARE</v>
          </cell>
          <cell r="CA6050">
            <v>20.74</v>
          </cell>
          <cell r="CB6050">
            <v>4</v>
          </cell>
          <cell r="CC6050">
            <v>20250807</v>
          </cell>
          <cell r="CD6050">
            <v>16.29</v>
          </cell>
          <cell r="CE6050">
            <v>4</v>
          </cell>
          <cell r="CF6050">
            <v>1</v>
          </cell>
          <cell r="CH6050" t="str">
            <v/>
          </cell>
          <cell r="CI6050" t="str">
            <v/>
          </cell>
          <cell r="CJ6050" t="str">
            <v/>
          </cell>
          <cell r="CK6050" t="str">
            <v/>
          </cell>
          <cell r="CL6050" t="str">
            <v/>
          </cell>
          <cell r="CM6050" t="str">
            <v>MSCI USA Value (USD) NR</v>
          </cell>
          <cell r="CN6050" t="str">
            <v/>
          </cell>
          <cell r="CO6050" t="str">
            <v/>
          </cell>
          <cell r="CQ6050" t="str">
            <v/>
          </cell>
          <cell r="CR6050" t="str">
            <v/>
          </cell>
          <cell r="CS6050" t="str">
            <v/>
          </cell>
          <cell r="CT6050">
            <v>1</v>
          </cell>
          <cell r="CU6050" t="str">
            <v>CAT 2</v>
          </cell>
          <cell r="CV6050" t="str">
            <v>PRIIPS_CATEGORY</v>
          </cell>
          <cell r="CW6050">
            <v>16.29</v>
          </cell>
          <cell r="CX6050">
            <v>16.29</v>
          </cell>
          <cell r="CZ6050" t="str">
            <v>Due to effects of unusual market conditions, other risks could be triggered, such as: Liquidity Risk.</v>
          </cell>
          <cell r="DB6050" t="str">
            <v/>
          </cell>
          <cell r="DC6050" t="str">
            <v/>
          </cell>
          <cell r="DD6050" t="str">
            <v/>
          </cell>
          <cell r="DE6050">
            <v>261641</v>
          </cell>
          <cell r="DF6050" t="str">
            <v>BM PRIIPS BNPP Funds Responsible US Value Multi-Factor Equity [16031]</v>
          </cell>
          <cell r="DG6050" t="str">
            <v>USD</v>
          </cell>
          <cell r="DH6050" t="str">
            <v/>
          </cell>
          <cell r="DI6050" t="str">
            <v>N</v>
          </cell>
          <cell r="DL6050" t="str">
            <v/>
          </cell>
          <cell r="DM6050" t="str">
            <v/>
          </cell>
          <cell r="DN6050" t="str">
            <v/>
          </cell>
          <cell r="DP6050" t="str">
            <v/>
          </cell>
          <cell r="DQ6050" t="str">
            <v/>
          </cell>
          <cell r="DR6050" t="str">
            <v/>
          </cell>
          <cell r="DS6050" t="str">
            <v/>
          </cell>
          <cell r="DT6050" t="str">
            <v/>
          </cell>
        </row>
        <row r="6051">
          <cell r="I6051" t="str">
            <v>LU1458428759</v>
          </cell>
          <cell r="J6051" t="str">
            <v>BNP Paribas Funds Responsible US Value Multi-Factor Equity [I, C]</v>
          </cell>
          <cell r="K6051">
            <v>991</v>
          </cell>
          <cell r="L6051" t="str">
            <v>Institutionnal clients and UCI</v>
          </cell>
          <cell r="M6051" t="str">
            <v>INVEST_LEGAL_TYPE</v>
          </cell>
          <cell r="N6051" t="str">
            <v/>
          </cell>
          <cell r="O6051">
            <v>3</v>
          </cell>
          <cell r="P6051" t="str">
            <v>Registered or Bearer</v>
          </cell>
          <cell r="Q6051" t="str">
            <v>SHARE_FORM</v>
          </cell>
          <cell r="R6051" t="str">
            <v>USD</v>
          </cell>
          <cell r="S6051" t="str">
            <v/>
          </cell>
          <cell r="T6051">
            <v>1</v>
          </cell>
          <cell r="U6051" t="str">
            <v>Launched</v>
          </cell>
          <cell r="V6051" t="str">
            <v>PRODUCT_STATUS</v>
          </cell>
          <cell r="W6051" t="str">
            <v/>
          </cell>
          <cell r="X6051" t="str">
            <v/>
          </cell>
          <cell r="Y6051" t="str">
            <v/>
          </cell>
          <cell r="Z6051">
            <v>621684</v>
          </cell>
          <cell r="AA6051">
            <v>198862</v>
          </cell>
          <cell r="AB6051" t="str">
            <v>BM BNPP Funds Responsible US Value Multi-Factor Equity [16031]</v>
          </cell>
          <cell r="AC6051" t="str">
            <v>USD</v>
          </cell>
          <cell r="AE6051" t="str">
            <v/>
          </cell>
          <cell r="AF6051" t="str">
            <v/>
          </cell>
          <cell r="AH6051" t="str">
            <v/>
          </cell>
          <cell r="AI6051" t="str">
            <v/>
          </cell>
          <cell r="AJ6051" t="str">
            <v>CASH</v>
          </cell>
          <cell r="AK6051" t="str">
            <v>I</v>
          </cell>
          <cell r="AL6051" t="str">
            <v>SHARE_CATEGORY</v>
          </cell>
          <cell r="AM6051" t="str">
            <v>C</v>
          </cell>
          <cell r="AN6051" t="str">
            <v>Capitalisation</v>
          </cell>
          <cell r="AO6051" t="str">
            <v>SHARE_TYPE</v>
          </cell>
          <cell r="AP6051" t="str">
            <v/>
          </cell>
          <cell r="AQ6051" t="str">
            <v/>
          </cell>
          <cell r="AR6051" t="str">
            <v/>
          </cell>
          <cell r="AS6051" t="str">
            <v/>
          </cell>
          <cell r="AT6051" t="str">
            <v>N</v>
          </cell>
          <cell r="AV6051">
            <v>20160622</v>
          </cell>
          <cell r="AW6051">
            <v>20160622</v>
          </cell>
          <cell r="BB6051" t="str">
            <v>Y</v>
          </cell>
          <cell r="BC6051" t="str">
            <v>Yes</v>
          </cell>
          <cell r="BD6051" t="str">
            <v>DICI_KIID</v>
          </cell>
          <cell r="BE6051" t="str">
            <v/>
          </cell>
          <cell r="BF6051" t="str">
            <v/>
          </cell>
          <cell r="BG6051" t="str">
            <v/>
          </cell>
          <cell r="BH6051" t="str">
            <v/>
          </cell>
          <cell r="BI6051" t="str">
            <v>Y</v>
          </cell>
          <cell r="BJ6051" t="str">
            <v>0.001</v>
          </cell>
          <cell r="BK6051" t="str">
            <v>Y</v>
          </cell>
          <cell r="BL6051" t="str">
            <v>0.01</v>
          </cell>
          <cell r="BM6051">
            <v>72</v>
          </cell>
          <cell r="BN6051" t="str">
            <v>The risk category is justified by the investment mainly in Stocks and Shares, the value of which can fluctuate considerably. These fluctuations are often amplified in the short term.</v>
          </cell>
          <cell r="BO6051" t="str">
            <v>RISK_NARRATIVE</v>
          </cell>
          <cell r="BP6051">
            <v>6</v>
          </cell>
          <cell r="BQ6051" t="str">
            <v/>
          </cell>
          <cell r="BS6051" t="str">
            <v/>
          </cell>
          <cell r="BT6051" t="str">
            <v/>
          </cell>
          <cell r="BU6051" t="str">
            <v>Y</v>
          </cell>
          <cell r="BV6051" t="str">
            <v/>
          </cell>
          <cell r="BW6051" t="str">
            <v/>
          </cell>
          <cell r="BX6051" t="str">
            <v>BNP IP-LU</v>
          </cell>
          <cell r="BY6051" t="str">
            <v>BNP IP-LU</v>
          </cell>
          <cell r="BZ6051" t="str">
            <v>LIBRARY_FUNDSQUARE</v>
          </cell>
          <cell r="CA6051">
            <v>20.74</v>
          </cell>
          <cell r="CB6051">
            <v>4</v>
          </cell>
          <cell r="CC6051">
            <v>20250807</v>
          </cell>
          <cell r="CD6051">
            <v>16.29</v>
          </cell>
          <cell r="CE6051">
            <v>4</v>
          </cell>
          <cell r="CF6051">
            <v>1</v>
          </cell>
          <cell r="CH6051" t="str">
            <v/>
          </cell>
          <cell r="CI6051" t="str">
            <v/>
          </cell>
          <cell r="CJ6051" t="str">
            <v/>
          </cell>
          <cell r="CK6051" t="str">
            <v/>
          </cell>
          <cell r="CL6051" t="str">
            <v/>
          </cell>
          <cell r="CM6051" t="str">
            <v>MSCI USA Value (USD) NR</v>
          </cell>
          <cell r="CN6051" t="str">
            <v/>
          </cell>
          <cell r="CO6051" t="str">
            <v/>
          </cell>
          <cell r="CQ6051" t="str">
            <v/>
          </cell>
          <cell r="CR6051" t="str">
            <v/>
          </cell>
          <cell r="CS6051" t="str">
            <v/>
          </cell>
          <cell r="CT6051">
            <v>1</v>
          </cell>
          <cell r="CU6051" t="str">
            <v>CAT 2</v>
          </cell>
          <cell r="CV6051" t="str">
            <v>PRIIPS_CATEGORY</v>
          </cell>
          <cell r="CW6051">
            <v>16.29</v>
          </cell>
          <cell r="CX6051">
            <v>16.29</v>
          </cell>
          <cell r="CZ6051" t="str">
            <v>Due to effects of unusual market conditions, other risks could be triggered, such as: Liquidity Risk.</v>
          </cell>
          <cell r="DB6051" t="str">
            <v/>
          </cell>
          <cell r="DC6051" t="str">
            <v/>
          </cell>
          <cell r="DD6051" t="str">
            <v/>
          </cell>
          <cell r="DE6051">
            <v>261641</v>
          </cell>
          <cell r="DF6051" t="str">
            <v>BM PRIIPS BNPP Funds Responsible US Value Multi-Factor Equity [16031]</v>
          </cell>
          <cell r="DG6051" t="str">
            <v>USD</v>
          </cell>
          <cell r="DH6051" t="str">
            <v/>
          </cell>
          <cell r="DI6051" t="str">
            <v>Y</v>
          </cell>
          <cell r="DJ6051">
            <v>20220620</v>
          </cell>
          <cell r="DL6051" t="str">
            <v/>
          </cell>
          <cell r="DM6051" t="str">
            <v/>
          </cell>
          <cell r="DN6051" t="str">
            <v/>
          </cell>
          <cell r="DP6051" t="str">
            <v/>
          </cell>
          <cell r="DQ6051" t="str">
            <v/>
          </cell>
          <cell r="DR6051" t="str">
            <v/>
          </cell>
          <cell r="DS6051" t="str">
            <v/>
          </cell>
          <cell r="DT6051" t="str">
            <v/>
          </cell>
        </row>
        <row r="6052">
          <cell r="I6052" t="str">
            <v>LU2572686918</v>
          </cell>
          <cell r="J6052" t="str">
            <v>BNP Paribas Funds Responsible US Value Multi-Factor Equity [N EUR, C]</v>
          </cell>
          <cell r="K6052">
            <v>631</v>
          </cell>
          <cell r="L6052" t="str">
            <v>All</v>
          </cell>
          <cell r="M6052" t="str">
            <v>INVEST_LEGAL_TYPE</v>
          </cell>
          <cell r="N6052" t="str">
            <v/>
          </cell>
          <cell r="O6052">
            <v>3</v>
          </cell>
          <cell r="P6052" t="str">
            <v>Registered or Bearer</v>
          </cell>
          <cell r="Q6052" t="str">
            <v>SHARE_FORM</v>
          </cell>
          <cell r="R6052" t="str">
            <v>EUR</v>
          </cell>
          <cell r="S6052" t="str">
            <v/>
          </cell>
          <cell r="T6052">
            <v>1</v>
          </cell>
          <cell r="U6052" t="str">
            <v>Launched</v>
          </cell>
          <cell r="V6052" t="str">
            <v>PRODUCT_STATUS</v>
          </cell>
          <cell r="W6052" t="str">
            <v/>
          </cell>
          <cell r="X6052" t="str">
            <v/>
          </cell>
          <cell r="Y6052" t="str">
            <v/>
          </cell>
          <cell r="Z6052">
            <v>621684</v>
          </cell>
          <cell r="AA6052">
            <v>198862</v>
          </cell>
          <cell r="AB6052" t="str">
            <v>BM BNPP Funds Responsible US Value Multi-Factor Equity [16031]</v>
          </cell>
          <cell r="AC6052" t="str">
            <v>USD</v>
          </cell>
          <cell r="AE6052" t="str">
            <v/>
          </cell>
          <cell r="AF6052" t="str">
            <v/>
          </cell>
          <cell r="AH6052" t="str">
            <v/>
          </cell>
          <cell r="AI6052" t="str">
            <v/>
          </cell>
          <cell r="AJ6052" t="str">
            <v>NEU</v>
          </cell>
          <cell r="AK6052" t="str">
            <v>N EUR</v>
          </cell>
          <cell r="AL6052" t="str">
            <v>SHARE_CATEGORY</v>
          </cell>
          <cell r="AM6052" t="str">
            <v>C</v>
          </cell>
          <cell r="AN6052" t="str">
            <v>Capitalisation</v>
          </cell>
          <cell r="AO6052" t="str">
            <v>SHARE_TYPE</v>
          </cell>
          <cell r="AP6052" t="str">
            <v/>
          </cell>
          <cell r="AQ6052" t="str">
            <v/>
          </cell>
          <cell r="AR6052" t="str">
            <v/>
          </cell>
          <cell r="AS6052" t="str">
            <v/>
          </cell>
          <cell r="AT6052" t="str">
            <v>N</v>
          </cell>
          <cell r="AV6052">
            <v>20230414</v>
          </cell>
          <cell r="AW6052">
            <v>20230915</v>
          </cell>
          <cell r="BB6052" t="str">
            <v>Y</v>
          </cell>
          <cell r="BC6052" t="str">
            <v>Yes</v>
          </cell>
          <cell r="BD6052" t="str">
            <v>DICI_KIID</v>
          </cell>
          <cell r="BE6052" t="str">
            <v/>
          </cell>
          <cell r="BF6052" t="str">
            <v/>
          </cell>
          <cell r="BG6052" t="str">
            <v/>
          </cell>
          <cell r="BH6052" t="str">
            <v/>
          </cell>
          <cell r="BI6052" t="str">
            <v>Y</v>
          </cell>
          <cell r="BJ6052" t="str">
            <v>0.001</v>
          </cell>
          <cell r="BK6052" t="str">
            <v>Y</v>
          </cell>
          <cell r="BL6052" t="str">
            <v>0.01</v>
          </cell>
          <cell r="BM6052">
            <v>72</v>
          </cell>
          <cell r="BN6052" t="str">
            <v>The risk category is justified by the investment mainly in Stocks and Shares, the value of which can fluctuate considerably. These fluctuations are often amplified in the short term.</v>
          </cell>
          <cell r="BO6052" t="str">
            <v>RISK_NARRATIVE</v>
          </cell>
          <cell r="BP6052">
            <v>6</v>
          </cell>
          <cell r="BQ6052" t="str">
            <v/>
          </cell>
          <cell r="BS6052" t="str">
            <v/>
          </cell>
          <cell r="BT6052" t="str">
            <v/>
          </cell>
          <cell r="BU6052" t="str">
            <v>Y</v>
          </cell>
          <cell r="BV6052" t="str">
            <v/>
          </cell>
          <cell r="BW6052" t="str">
            <v/>
          </cell>
          <cell r="BX6052" t="str">
            <v>BNP IP-LU</v>
          </cell>
          <cell r="BY6052" t="str">
            <v>BNP IP-LU</v>
          </cell>
          <cell r="BZ6052" t="str">
            <v>LIBRARY_FUNDSQUARE</v>
          </cell>
          <cell r="CA6052">
            <v>20.74</v>
          </cell>
          <cell r="CB6052">
            <v>4</v>
          </cell>
          <cell r="CC6052">
            <v>20250807</v>
          </cell>
          <cell r="CD6052">
            <v>16.29</v>
          </cell>
          <cell r="CE6052">
            <v>4</v>
          </cell>
          <cell r="CF6052">
            <v>1</v>
          </cell>
          <cell r="CH6052" t="str">
            <v/>
          </cell>
          <cell r="CI6052" t="str">
            <v/>
          </cell>
          <cell r="CJ6052" t="str">
            <v/>
          </cell>
          <cell r="CK6052" t="str">
            <v/>
          </cell>
          <cell r="CL6052" t="str">
            <v/>
          </cell>
          <cell r="CM6052" t="str">
            <v>MSCI USA Value (USD) NR</v>
          </cell>
          <cell r="CN6052" t="str">
            <v/>
          </cell>
          <cell r="CO6052" t="str">
            <v/>
          </cell>
          <cell r="CQ6052" t="str">
            <v/>
          </cell>
          <cell r="CR6052" t="str">
            <v/>
          </cell>
          <cell r="CS6052" t="str">
            <v/>
          </cell>
          <cell r="CT6052">
            <v>1</v>
          </cell>
          <cell r="CU6052" t="str">
            <v>CAT 2</v>
          </cell>
          <cell r="CV6052" t="str">
            <v>PRIIPS_CATEGORY</v>
          </cell>
          <cell r="CW6052">
            <v>16.29</v>
          </cell>
          <cell r="CX6052">
            <v>16.29</v>
          </cell>
          <cell r="CZ6052" t="str">
            <v>Due to effects of unusual market conditions, other risks could be triggered, such as: Liquidity Risk.</v>
          </cell>
          <cell r="DB6052" t="str">
            <v/>
          </cell>
          <cell r="DC6052" t="str">
            <v/>
          </cell>
          <cell r="DD6052" t="str">
            <v/>
          </cell>
          <cell r="DE6052">
            <v>261641</v>
          </cell>
          <cell r="DF6052" t="str">
            <v>BM PRIIPS BNPP Funds Responsible US Value Multi-Factor Equity [16031]</v>
          </cell>
          <cell r="DG6052" t="str">
            <v>USD</v>
          </cell>
          <cell r="DH6052" t="str">
            <v/>
          </cell>
          <cell r="DI6052" t="str">
            <v>N</v>
          </cell>
          <cell r="DL6052" t="str">
            <v/>
          </cell>
          <cell r="DM6052" t="str">
            <v/>
          </cell>
          <cell r="DN6052" t="str">
            <v/>
          </cell>
          <cell r="DP6052" t="str">
            <v/>
          </cell>
          <cell r="DQ6052" t="str">
            <v/>
          </cell>
          <cell r="DR6052" t="str">
            <v/>
          </cell>
          <cell r="DS6052" t="str">
            <v/>
          </cell>
          <cell r="DT6052" t="str">
            <v/>
          </cell>
        </row>
        <row r="6053">
          <cell r="I6053" t="str">
            <v>LU1458428916</v>
          </cell>
          <cell r="J6053" t="str">
            <v>BNP Paribas Funds Responsible US Value Multi-Factor Equity [X, C]</v>
          </cell>
          <cell r="K6053">
            <v>632</v>
          </cell>
          <cell r="L6053" t="str">
            <v>Authorised Investors</v>
          </cell>
          <cell r="M6053" t="str">
            <v>INVEST_LEGAL_TYPE</v>
          </cell>
          <cell r="N6053" t="str">
            <v/>
          </cell>
          <cell r="O6053">
            <v>2</v>
          </cell>
          <cell r="P6053" t="str">
            <v>Registered</v>
          </cell>
          <cell r="Q6053" t="str">
            <v>SHARE_FORM</v>
          </cell>
          <cell r="R6053" t="str">
            <v>USD</v>
          </cell>
          <cell r="S6053" t="str">
            <v/>
          </cell>
          <cell r="T6053">
            <v>1</v>
          </cell>
          <cell r="U6053" t="str">
            <v>Launched</v>
          </cell>
          <cell r="V6053" t="str">
            <v>PRODUCT_STATUS</v>
          </cell>
          <cell r="W6053" t="str">
            <v/>
          </cell>
          <cell r="X6053" t="str">
            <v/>
          </cell>
          <cell r="Y6053" t="str">
            <v/>
          </cell>
          <cell r="Z6053">
            <v>621684</v>
          </cell>
          <cell r="AA6053">
            <v>198862</v>
          </cell>
          <cell r="AB6053" t="str">
            <v>BM BNPP Funds Responsible US Value Multi-Factor Equity [16031]</v>
          </cell>
          <cell r="AC6053" t="str">
            <v>USD</v>
          </cell>
          <cell r="AE6053" t="str">
            <v/>
          </cell>
          <cell r="AF6053" t="str">
            <v/>
          </cell>
          <cell r="AH6053" t="str">
            <v/>
          </cell>
          <cell r="AI6053" t="str">
            <v/>
          </cell>
          <cell r="AJ6053" t="str">
            <v>X</v>
          </cell>
          <cell r="AK6053" t="str">
            <v>X</v>
          </cell>
          <cell r="AL6053" t="str">
            <v>SHARE_CATEGORY</v>
          </cell>
          <cell r="AM6053" t="str">
            <v>C</v>
          </cell>
          <cell r="AN6053" t="str">
            <v>Capitalisation</v>
          </cell>
          <cell r="AO6053" t="str">
            <v>SHARE_TYPE</v>
          </cell>
          <cell r="AP6053" t="str">
            <v/>
          </cell>
          <cell r="AQ6053" t="str">
            <v/>
          </cell>
          <cell r="AR6053" t="str">
            <v/>
          </cell>
          <cell r="AS6053" t="str">
            <v/>
          </cell>
          <cell r="AT6053" t="str">
            <v>N</v>
          </cell>
          <cell r="AV6053">
            <v>20160622</v>
          </cell>
          <cell r="AW6053">
            <v>20160622</v>
          </cell>
          <cell r="BB6053" t="str">
            <v>Y</v>
          </cell>
          <cell r="BC6053" t="str">
            <v>Yes</v>
          </cell>
          <cell r="BD6053" t="str">
            <v>DICI_KIID</v>
          </cell>
          <cell r="BE6053" t="str">
            <v/>
          </cell>
          <cell r="BF6053" t="str">
            <v/>
          </cell>
          <cell r="BG6053" t="str">
            <v/>
          </cell>
          <cell r="BH6053" t="str">
            <v/>
          </cell>
          <cell r="BI6053" t="str">
            <v>Y</v>
          </cell>
          <cell r="BJ6053" t="str">
            <v>0.001</v>
          </cell>
          <cell r="BK6053" t="str">
            <v>Y</v>
          </cell>
          <cell r="BL6053" t="str">
            <v>0.01</v>
          </cell>
          <cell r="BM6053">
            <v>72</v>
          </cell>
          <cell r="BN6053" t="str">
            <v>The risk category is justified by the investment mainly in Stocks and Shares, the value of which can fluctuate considerably. These fluctuations are often amplified in the short term.</v>
          </cell>
          <cell r="BO6053" t="str">
            <v>RISK_NARRATIVE</v>
          </cell>
          <cell r="BP6053">
            <v>6</v>
          </cell>
          <cell r="BQ6053" t="str">
            <v/>
          </cell>
          <cell r="BS6053" t="str">
            <v/>
          </cell>
          <cell r="BT6053" t="str">
            <v/>
          </cell>
          <cell r="BU6053" t="str">
            <v>Y</v>
          </cell>
          <cell r="BV6053" t="str">
            <v/>
          </cell>
          <cell r="BW6053" t="str">
            <v/>
          </cell>
          <cell r="BX6053" t="str">
            <v>BNP IP-LU</v>
          </cell>
          <cell r="BY6053" t="str">
            <v>BNP IP-LU</v>
          </cell>
          <cell r="BZ6053" t="str">
            <v>LIBRARY_FUNDSQUARE</v>
          </cell>
          <cell r="CA6053">
            <v>20.74</v>
          </cell>
          <cell r="CB6053">
            <v>4</v>
          </cell>
          <cell r="CC6053">
            <v>20250807</v>
          </cell>
          <cell r="CD6053">
            <v>16.29</v>
          </cell>
          <cell r="CE6053">
            <v>4</v>
          </cell>
          <cell r="CF6053">
            <v>1</v>
          </cell>
          <cell r="CH6053" t="str">
            <v/>
          </cell>
          <cell r="CI6053" t="str">
            <v/>
          </cell>
          <cell r="CJ6053" t="str">
            <v/>
          </cell>
          <cell r="CK6053" t="str">
            <v/>
          </cell>
          <cell r="CL6053" t="str">
            <v/>
          </cell>
          <cell r="CM6053" t="str">
            <v>MSCI USA Value (USD) NR</v>
          </cell>
          <cell r="CN6053" t="str">
            <v/>
          </cell>
          <cell r="CO6053" t="str">
            <v/>
          </cell>
          <cell r="CQ6053" t="str">
            <v/>
          </cell>
          <cell r="CR6053" t="str">
            <v/>
          </cell>
          <cell r="CS6053" t="str">
            <v/>
          </cell>
          <cell r="CT6053">
            <v>1</v>
          </cell>
          <cell r="CU6053" t="str">
            <v>CAT 2</v>
          </cell>
          <cell r="CV6053" t="str">
            <v>PRIIPS_CATEGORY</v>
          </cell>
          <cell r="CW6053">
            <v>16.29</v>
          </cell>
          <cell r="CX6053">
            <v>16.29</v>
          </cell>
          <cell r="CZ6053" t="str">
            <v>Due to effects of unusual market conditions, other risks could be triggered, such as: Liquidity Risk.</v>
          </cell>
          <cell r="DB6053" t="str">
            <v/>
          </cell>
          <cell r="DC6053" t="str">
            <v/>
          </cell>
          <cell r="DD6053" t="str">
            <v/>
          </cell>
          <cell r="DE6053">
            <v>261641</v>
          </cell>
          <cell r="DF6053" t="str">
            <v>BM PRIIPS BNPP Funds Responsible US Value Multi-Factor Equity [16031]</v>
          </cell>
          <cell r="DG6053" t="str">
            <v>USD</v>
          </cell>
          <cell r="DH6053" t="str">
            <v/>
          </cell>
          <cell r="DI6053" t="str">
            <v>N</v>
          </cell>
          <cell r="DL6053" t="str">
            <v/>
          </cell>
          <cell r="DM6053" t="str">
            <v/>
          </cell>
          <cell r="DN6053" t="str">
            <v/>
          </cell>
          <cell r="DP6053" t="str">
            <v/>
          </cell>
          <cell r="DQ6053" t="str">
            <v/>
          </cell>
          <cell r="DR6053" t="str">
            <v/>
          </cell>
          <cell r="DS6053" t="str">
            <v/>
          </cell>
          <cell r="DT6053" t="str">
            <v/>
          </cell>
        </row>
        <row r="6054">
          <cell r="I6054" t="str">
            <v>LU1458427785</v>
          </cell>
          <cell r="J6054" t="str">
            <v>BNP Paribas Funds Responsible US Value Multi-Factor Equity [Classic, C]</v>
          </cell>
          <cell r="K6054">
            <v>631</v>
          </cell>
          <cell r="L6054" t="str">
            <v>All</v>
          </cell>
          <cell r="M6054" t="str">
            <v>INVEST_LEGAL_TYPE</v>
          </cell>
          <cell r="N6054" t="str">
            <v/>
          </cell>
          <cell r="O6054">
            <v>3</v>
          </cell>
          <cell r="P6054" t="str">
            <v>Registered or Bearer</v>
          </cell>
          <cell r="Q6054" t="str">
            <v>SHARE_FORM</v>
          </cell>
          <cell r="R6054" t="str">
            <v>USD</v>
          </cell>
          <cell r="S6054" t="str">
            <v/>
          </cell>
          <cell r="T6054">
            <v>1</v>
          </cell>
          <cell r="U6054" t="str">
            <v>Launched</v>
          </cell>
          <cell r="V6054" t="str">
            <v>PRODUCT_STATUS</v>
          </cell>
          <cell r="W6054" t="str">
            <v/>
          </cell>
          <cell r="X6054" t="str">
            <v/>
          </cell>
          <cell r="Y6054" t="str">
            <v/>
          </cell>
          <cell r="Z6054">
            <v>621684</v>
          </cell>
          <cell r="AA6054">
            <v>198862</v>
          </cell>
          <cell r="AB6054" t="str">
            <v>BM BNPP Funds Responsible US Value Multi-Factor Equity [16031]</v>
          </cell>
          <cell r="AC6054" t="str">
            <v>USD</v>
          </cell>
          <cell r="AE6054" t="str">
            <v/>
          </cell>
          <cell r="AF6054" t="str">
            <v/>
          </cell>
          <cell r="AH6054" t="str">
            <v/>
          </cell>
          <cell r="AI6054" t="str">
            <v/>
          </cell>
          <cell r="AJ6054" t="str">
            <v>CLAS</v>
          </cell>
          <cell r="AK6054" t="str">
            <v>Classic</v>
          </cell>
          <cell r="AL6054" t="str">
            <v>SHARE_CATEGORY</v>
          </cell>
          <cell r="AM6054" t="str">
            <v>C</v>
          </cell>
          <cell r="AN6054" t="str">
            <v>Capitalisation</v>
          </cell>
          <cell r="AO6054" t="str">
            <v>SHARE_TYPE</v>
          </cell>
          <cell r="AP6054" t="str">
            <v/>
          </cell>
          <cell r="AQ6054" t="str">
            <v/>
          </cell>
          <cell r="AR6054" t="str">
            <v/>
          </cell>
          <cell r="AS6054" t="str">
            <v/>
          </cell>
          <cell r="AT6054" t="str">
            <v>N</v>
          </cell>
          <cell r="AV6054">
            <v>20160621</v>
          </cell>
          <cell r="AW6054">
            <v>20160621</v>
          </cell>
          <cell r="BB6054" t="str">
            <v>Y</v>
          </cell>
          <cell r="BC6054" t="str">
            <v>Yes</v>
          </cell>
          <cell r="BD6054" t="str">
            <v>DICI_KIID</v>
          </cell>
          <cell r="BE6054" t="str">
            <v/>
          </cell>
          <cell r="BF6054" t="str">
            <v/>
          </cell>
          <cell r="BG6054" t="str">
            <v/>
          </cell>
          <cell r="BH6054" t="str">
            <v/>
          </cell>
          <cell r="BI6054" t="str">
            <v>Y</v>
          </cell>
          <cell r="BJ6054" t="str">
            <v>0.001</v>
          </cell>
          <cell r="BK6054" t="str">
            <v>Y</v>
          </cell>
          <cell r="BL6054" t="str">
            <v>0.01</v>
          </cell>
          <cell r="BM6054">
            <v>72</v>
          </cell>
          <cell r="BN6054" t="str">
            <v>The risk category is justified by the investment mainly in Stocks and Shares, the value of which can fluctuate considerably. These fluctuations are often amplified in the short term.</v>
          </cell>
          <cell r="BO6054" t="str">
            <v>RISK_NARRATIVE</v>
          </cell>
          <cell r="BP6054">
            <v>6</v>
          </cell>
          <cell r="BQ6054" t="str">
            <v/>
          </cell>
          <cell r="BS6054" t="str">
            <v/>
          </cell>
          <cell r="BT6054" t="str">
            <v/>
          </cell>
          <cell r="BU6054" t="str">
            <v>Y</v>
          </cell>
          <cell r="BV6054" t="str">
            <v/>
          </cell>
          <cell r="BW6054" t="str">
            <v/>
          </cell>
          <cell r="BX6054" t="str">
            <v>BNP IP-LU</v>
          </cell>
          <cell r="BY6054" t="str">
            <v>BNP IP-LU</v>
          </cell>
          <cell r="BZ6054" t="str">
            <v>LIBRARY_FUNDSQUARE</v>
          </cell>
          <cell r="CA6054">
            <v>20.74</v>
          </cell>
          <cell r="CB6054">
            <v>4</v>
          </cell>
          <cell r="CC6054">
            <v>20250807</v>
          </cell>
          <cell r="CD6054">
            <v>16.29</v>
          </cell>
          <cell r="CE6054">
            <v>4</v>
          </cell>
          <cell r="CF6054">
            <v>1</v>
          </cell>
          <cell r="CH6054" t="str">
            <v/>
          </cell>
          <cell r="CI6054" t="str">
            <v/>
          </cell>
          <cell r="CJ6054" t="str">
            <v/>
          </cell>
          <cell r="CK6054" t="str">
            <v/>
          </cell>
          <cell r="CL6054" t="str">
            <v/>
          </cell>
          <cell r="CM6054" t="str">
            <v>MSCI USA Value (USD) NR</v>
          </cell>
          <cell r="CN6054" t="str">
            <v/>
          </cell>
          <cell r="CO6054" t="str">
            <v/>
          </cell>
          <cell r="CQ6054" t="str">
            <v/>
          </cell>
          <cell r="CR6054" t="str">
            <v/>
          </cell>
          <cell r="CS6054" t="str">
            <v/>
          </cell>
          <cell r="CT6054">
            <v>1</v>
          </cell>
          <cell r="CU6054" t="str">
            <v>CAT 2</v>
          </cell>
          <cell r="CV6054" t="str">
            <v>PRIIPS_CATEGORY</v>
          </cell>
          <cell r="CW6054">
            <v>16.29</v>
          </cell>
          <cell r="CX6054">
            <v>16.29</v>
          </cell>
          <cell r="CZ6054" t="str">
            <v>Due to effects of unusual market conditions, other risks could be triggered, such as: Liquidity Risk.</v>
          </cell>
          <cell r="DB6054" t="str">
            <v/>
          </cell>
          <cell r="DC6054" t="str">
            <v/>
          </cell>
          <cell r="DD6054" t="str">
            <v/>
          </cell>
          <cell r="DE6054">
            <v>261641</v>
          </cell>
          <cell r="DF6054" t="str">
            <v>BM PRIIPS BNPP Funds Responsible US Value Multi-Factor Equity [16031]</v>
          </cell>
          <cell r="DG6054" t="str">
            <v>USD</v>
          </cell>
          <cell r="DH6054" t="str">
            <v/>
          </cell>
          <cell r="DI6054" t="str">
            <v>N</v>
          </cell>
          <cell r="DL6054" t="str">
            <v/>
          </cell>
          <cell r="DM6054" t="str">
            <v/>
          </cell>
          <cell r="DN6054" t="str">
            <v/>
          </cell>
          <cell r="DP6054" t="str">
            <v/>
          </cell>
          <cell r="DQ6054" t="str">
            <v/>
          </cell>
          <cell r="DR6054" t="str">
            <v/>
          </cell>
          <cell r="DS6054" t="str">
            <v/>
          </cell>
          <cell r="DT6054" t="str">
            <v/>
          </cell>
        </row>
        <row r="6055">
          <cell r="I6055" t="str">
            <v>LU1458428593</v>
          </cell>
          <cell r="J6055" t="str">
            <v>BNP Paribas Funds Responsible US Value Multi-Factor Equity [Privilege, C]</v>
          </cell>
          <cell r="K6055">
            <v>638</v>
          </cell>
          <cell r="L6055" t="str">
            <v>Distributors,  Managers, All</v>
          </cell>
          <cell r="M6055" t="str">
            <v>INVEST_LEGAL_TYPE</v>
          </cell>
          <cell r="N6055" t="str">
            <v/>
          </cell>
          <cell r="O6055">
            <v>3</v>
          </cell>
          <cell r="P6055" t="str">
            <v>Registered or Bearer</v>
          </cell>
          <cell r="Q6055" t="str">
            <v>SHARE_FORM</v>
          </cell>
          <cell r="R6055" t="str">
            <v>USD</v>
          </cell>
          <cell r="S6055" t="str">
            <v/>
          </cell>
          <cell r="T6055">
            <v>1</v>
          </cell>
          <cell r="U6055" t="str">
            <v>Launched</v>
          </cell>
          <cell r="V6055" t="str">
            <v>PRODUCT_STATUS</v>
          </cell>
          <cell r="W6055" t="str">
            <v/>
          </cell>
          <cell r="X6055" t="str">
            <v/>
          </cell>
          <cell r="Y6055" t="str">
            <v/>
          </cell>
          <cell r="Z6055">
            <v>621684</v>
          </cell>
          <cell r="AA6055">
            <v>198862</v>
          </cell>
          <cell r="AB6055" t="str">
            <v>BM BNPP Funds Responsible US Value Multi-Factor Equity [16031]</v>
          </cell>
          <cell r="AC6055" t="str">
            <v>USD</v>
          </cell>
          <cell r="AE6055" t="str">
            <v/>
          </cell>
          <cell r="AF6055" t="str">
            <v/>
          </cell>
          <cell r="AH6055" t="str">
            <v/>
          </cell>
          <cell r="AI6055" t="str">
            <v/>
          </cell>
          <cell r="AJ6055" t="str">
            <v>PRIV</v>
          </cell>
          <cell r="AK6055" t="str">
            <v>Privilege</v>
          </cell>
          <cell r="AL6055" t="str">
            <v>SHARE_CATEGORY</v>
          </cell>
          <cell r="AM6055" t="str">
            <v>C</v>
          </cell>
          <cell r="AN6055" t="str">
            <v>Capitalisation</v>
          </cell>
          <cell r="AO6055" t="str">
            <v>SHARE_TYPE</v>
          </cell>
          <cell r="AP6055" t="str">
            <v/>
          </cell>
          <cell r="AQ6055" t="str">
            <v/>
          </cell>
          <cell r="AR6055" t="str">
            <v/>
          </cell>
          <cell r="AS6055" t="str">
            <v/>
          </cell>
          <cell r="AT6055" t="str">
            <v>N</v>
          </cell>
          <cell r="AV6055">
            <v>20160622</v>
          </cell>
          <cell r="AW6055">
            <v>20160622</v>
          </cell>
          <cell r="BB6055" t="str">
            <v>Y</v>
          </cell>
          <cell r="BC6055" t="str">
            <v>Yes</v>
          </cell>
          <cell r="BD6055" t="str">
            <v>DICI_KIID</v>
          </cell>
          <cell r="BE6055" t="str">
            <v/>
          </cell>
          <cell r="BF6055" t="str">
            <v/>
          </cell>
          <cell r="BG6055" t="str">
            <v/>
          </cell>
          <cell r="BH6055" t="str">
            <v/>
          </cell>
          <cell r="BI6055" t="str">
            <v>Y</v>
          </cell>
          <cell r="BJ6055" t="str">
            <v>0.001</v>
          </cell>
          <cell r="BK6055" t="str">
            <v>Y</v>
          </cell>
          <cell r="BL6055" t="str">
            <v>0.01</v>
          </cell>
          <cell r="BM6055">
            <v>72</v>
          </cell>
          <cell r="BN6055" t="str">
            <v>The risk category is justified by the investment mainly in Stocks and Shares, the value of which can fluctuate considerably. These fluctuations are often amplified in the short term.</v>
          </cell>
          <cell r="BO6055" t="str">
            <v>RISK_NARRATIVE</v>
          </cell>
          <cell r="BP6055">
            <v>6</v>
          </cell>
          <cell r="BQ6055" t="str">
            <v/>
          </cell>
          <cell r="BS6055" t="str">
            <v/>
          </cell>
          <cell r="BT6055" t="str">
            <v/>
          </cell>
          <cell r="BU6055" t="str">
            <v>Y</v>
          </cell>
          <cell r="BV6055" t="str">
            <v/>
          </cell>
          <cell r="BW6055" t="str">
            <v/>
          </cell>
          <cell r="BX6055" t="str">
            <v>BNP IP-LU</v>
          </cell>
          <cell r="BY6055" t="str">
            <v>BNP IP-LU</v>
          </cell>
          <cell r="BZ6055" t="str">
            <v>LIBRARY_FUNDSQUARE</v>
          </cell>
          <cell r="CA6055">
            <v>20.74</v>
          </cell>
          <cell r="CB6055">
            <v>4</v>
          </cell>
          <cell r="CC6055">
            <v>20250807</v>
          </cell>
          <cell r="CD6055">
            <v>16.29</v>
          </cell>
          <cell r="CE6055">
            <v>4</v>
          </cell>
          <cell r="CF6055">
            <v>1</v>
          </cell>
          <cell r="CH6055" t="str">
            <v/>
          </cell>
          <cell r="CI6055" t="str">
            <v/>
          </cell>
          <cell r="CJ6055" t="str">
            <v/>
          </cell>
          <cell r="CK6055" t="str">
            <v/>
          </cell>
          <cell r="CL6055" t="str">
            <v/>
          </cell>
          <cell r="CM6055" t="str">
            <v>MSCI USA Value (USD) NR</v>
          </cell>
          <cell r="CN6055" t="str">
            <v/>
          </cell>
          <cell r="CO6055" t="str">
            <v/>
          </cell>
          <cell r="CQ6055" t="str">
            <v/>
          </cell>
          <cell r="CR6055" t="str">
            <v/>
          </cell>
          <cell r="CS6055" t="str">
            <v/>
          </cell>
          <cell r="CT6055">
            <v>1</v>
          </cell>
          <cell r="CU6055" t="str">
            <v>CAT 2</v>
          </cell>
          <cell r="CV6055" t="str">
            <v>PRIIPS_CATEGORY</v>
          </cell>
          <cell r="CW6055">
            <v>16.29</v>
          </cell>
          <cell r="CX6055">
            <v>16.29</v>
          </cell>
          <cell r="CZ6055" t="str">
            <v>Due to effects of unusual market conditions, other risks could be triggered, such as: Liquidity Risk.</v>
          </cell>
          <cell r="DB6055" t="str">
            <v/>
          </cell>
          <cell r="DC6055" t="str">
            <v/>
          </cell>
          <cell r="DD6055" t="str">
            <v/>
          </cell>
          <cell r="DE6055">
            <v>261641</v>
          </cell>
          <cell r="DF6055" t="str">
            <v>BM PRIIPS BNPP Funds Responsible US Value Multi-Factor Equity [16031]</v>
          </cell>
          <cell r="DG6055" t="str">
            <v>USD</v>
          </cell>
          <cell r="DH6055" t="str">
            <v/>
          </cell>
          <cell r="DI6055" t="str">
            <v>N</v>
          </cell>
          <cell r="DL6055" t="str">
            <v/>
          </cell>
          <cell r="DM6055" t="str">
            <v/>
          </cell>
          <cell r="DN6055" t="str">
            <v/>
          </cell>
          <cell r="DP6055" t="str">
            <v/>
          </cell>
          <cell r="DQ6055" t="str">
            <v/>
          </cell>
          <cell r="DR6055" t="str">
            <v/>
          </cell>
          <cell r="DS6055" t="str">
            <v/>
          </cell>
          <cell r="DT6055" t="str">
            <v/>
          </cell>
        </row>
        <row r="6056">
          <cell r="I6056" t="str">
            <v>BE0943976697</v>
          </cell>
          <cell r="J6056" t="str">
            <v>FORTIS B FIX BOND PLUS 34 [Classic, C]</v>
          </cell>
          <cell r="K6056">
            <v>929</v>
          </cell>
          <cell r="L6056" t="str">
            <v>Retail</v>
          </cell>
          <cell r="M6056" t="str">
            <v>INVEST_LEGAL_TYPE</v>
          </cell>
          <cell r="N6056" t="str">
            <v/>
          </cell>
          <cell r="O6056">
            <v>1</v>
          </cell>
          <cell r="P6056" t="str">
            <v>Bearer</v>
          </cell>
          <cell r="Q6056" t="str">
            <v>SHARE_FORM</v>
          </cell>
          <cell r="R6056" t="str">
            <v>EUR</v>
          </cell>
          <cell r="S6056" t="str">
            <v>Y</v>
          </cell>
          <cell r="T6056">
            <v>2</v>
          </cell>
          <cell r="U6056" t="str">
            <v>Closed</v>
          </cell>
          <cell r="V6056" t="str">
            <v>PRODUCT_STATUS</v>
          </cell>
          <cell r="W6056" t="str">
            <v/>
          </cell>
          <cell r="X6056" t="str">
            <v/>
          </cell>
          <cell r="Y6056" t="str">
            <v/>
          </cell>
          <cell r="Z6056">
            <v>228471</v>
          </cell>
          <cell r="AA6056">
            <v>0</v>
          </cell>
          <cell r="AB6056" t="str">
            <v>No Benchmark</v>
          </cell>
          <cell r="AC6056" t="str">
            <v>EUR</v>
          </cell>
          <cell r="AE6056" t="str">
            <v/>
          </cell>
          <cell r="AF6056" t="str">
            <v/>
          </cell>
          <cell r="AH6056" t="str">
            <v/>
          </cell>
          <cell r="AI6056" t="str">
            <v/>
          </cell>
          <cell r="AJ6056" t="str">
            <v>CLAS</v>
          </cell>
          <cell r="AK6056" t="str">
            <v>Classic</v>
          </cell>
          <cell r="AL6056" t="str">
            <v>SHARE_CATEGORY</v>
          </cell>
          <cell r="AM6056" t="str">
            <v>C</v>
          </cell>
          <cell r="AN6056" t="str">
            <v>Capitalisation</v>
          </cell>
          <cell r="AO6056" t="str">
            <v>SHARE_TYPE</v>
          </cell>
          <cell r="AP6056" t="str">
            <v>Y</v>
          </cell>
          <cell r="AQ6056" t="str">
            <v/>
          </cell>
          <cell r="AR6056" t="str">
            <v/>
          </cell>
          <cell r="AS6056" t="str">
            <v/>
          </cell>
          <cell r="AT6056" t="str">
            <v>N</v>
          </cell>
          <cell r="AV6056">
            <v>20050118</v>
          </cell>
          <cell r="AW6056">
            <v>20050118</v>
          </cell>
          <cell r="AX6056">
            <v>20050118</v>
          </cell>
          <cell r="AY6056">
            <v>20170703</v>
          </cell>
          <cell r="AZ6056">
            <v>20170703</v>
          </cell>
          <cell r="BA6056">
            <v>20170628</v>
          </cell>
          <cell r="BB6056" t="str">
            <v>N</v>
          </cell>
          <cell r="BC6056" t="str">
            <v>No</v>
          </cell>
          <cell r="BD6056" t="str">
            <v>DICI_KIID</v>
          </cell>
          <cell r="BE6056" t="str">
            <v/>
          </cell>
          <cell r="BF6056" t="str">
            <v/>
          </cell>
          <cell r="BG6056" t="str">
            <v/>
          </cell>
          <cell r="BH6056" t="str">
            <v/>
          </cell>
          <cell r="BI6056" t="str">
            <v>N</v>
          </cell>
          <cell r="BJ6056" t="str">
            <v/>
          </cell>
          <cell r="BK6056" t="str">
            <v/>
          </cell>
          <cell r="BL6056" t="str">
            <v/>
          </cell>
          <cell r="BN6056" t="str">
            <v/>
          </cell>
          <cell r="BO6056" t="str">
            <v/>
          </cell>
          <cell r="BP6056">
            <v>4</v>
          </cell>
          <cell r="BQ6056" t="str">
            <v/>
          </cell>
          <cell r="BS6056" t="str">
            <v/>
          </cell>
          <cell r="BT6056" t="str">
            <v/>
          </cell>
          <cell r="BU6056" t="str">
            <v>Y</v>
          </cell>
          <cell r="BV6056" t="str">
            <v/>
          </cell>
          <cell r="BW6056" t="str">
            <v/>
          </cell>
          <cell r="BX6056" t="str">
            <v>NEANT</v>
          </cell>
          <cell r="BY6056" t="str">
            <v>NEANT</v>
          </cell>
          <cell r="BZ6056" t="str">
            <v>LIBRARY_FUNDSQUARE</v>
          </cell>
          <cell r="CH6056" t="str">
            <v/>
          </cell>
          <cell r="CI6056" t="str">
            <v/>
          </cell>
          <cell r="CJ6056" t="str">
            <v/>
          </cell>
          <cell r="CK6056" t="str">
            <v/>
          </cell>
          <cell r="CL6056" t="str">
            <v/>
          </cell>
          <cell r="CM6056" t="str">
            <v/>
          </cell>
          <cell r="CN6056" t="str">
            <v/>
          </cell>
          <cell r="CO6056" t="str">
            <v/>
          </cell>
          <cell r="CQ6056" t="str">
            <v/>
          </cell>
          <cell r="CR6056" t="str">
            <v/>
          </cell>
          <cell r="CS6056" t="str">
            <v/>
          </cell>
          <cell r="CU6056" t="str">
            <v/>
          </cell>
          <cell r="CV6056" t="str">
            <v/>
          </cell>
          <cell r="CZ6056" t="str">
            <v/>
          </cell>
          <cell r="DB6056" t="str">
            <v/>
          </cell>
          <cell r="DC6056" t="str">
            <v/>
          </cell>
          <cell r="DD6056" t="str">
            <v/>
          </cell>
          <cell r="DF6056" t="str">
            <v/>
          </cell>
          <cell r="DG6056" t="str">
            <v/>
          </cell>
          <cell r="DH6056" t="str">
            <v/>
          </cell>
          <cell r="DI6056" t="str">
            <v/>
          </cell>
          <cell r="DL6056" t="str">
            <v/>
          </cell>
          <cell r="DM6056" t="str">
            <v/>
          </cell>
          <cell r="DN6056" t="str">
            <v/>
          </cell>
          <cell r="DP6056" t="str">
            <v/>
          </cell>
          <cell r="DQ6056" t="str">
            <v/>
          </cell>
          <cell r="DR6056" t="str">
            <v/>
          </cell>
          <cell r="DS6056" t="str">
            <v/>
          </cell>
          <cell r="DT6056" t="str">
            <v/>
          </cell>
        </row>
        <row r="6057">
          <cell r="I6057" t="str">
            <v>BE0948520540</v>
          </cell>
          <cell r="J6057" t="str">
            <v>BNP PARIBAS B CONTROL FLEXIBLE DYNAMIC W1 [Classic, C]</v>
          </cell>
          <cell r="K6057">
            <v>631</v>
          </cell>
          <cell r="L6057" t="str">
            <v>All</v>
          </cell>
          <cell r="M6057" t="str">
            <v>INVEST_LEGAL_TYPE</v>
          </cell>
          <cell r="N6057" t="str">
            <v/>
          </cell>
          <cell r="O6057">
            <v>5</v>
          </cell>
          <cell r="P6057" t="str">
            <v>Registered or dematerialized</v>
          </cell>
          <cell r="Q6057" t="str">
            <v>SHARE_FORM</v>
          </cell>
          <cell r="R6057" t="str">
            <v>EUR</v>
          </cell>
          <cell r="S6057" t="str">
            <v>Y</v>
          </cell>
          <cell r="T6057">
            <v>2</v>
          </cell>
          <cell r="U6057" t="str">
            <v>Closed</v>
          </cell>
          <cell r="V6057" t="str">
            <v>PRODUCT_STATUS</v>
          </cell>
          <cell r="W6057" t="str">
            <v/>
          </cell>
          <cell r="X6057" t="str">
            <v/>
          </cell>
          <cell r="Y6057" t="str">
            <v/>
          </cell>
          <cell r="Z6057">
            <v>228472</v>
          </cell>
          <cell r="AA6057">
            <v>188136</v>
          </cell>
          <cell r="AB6057" t="str">
            <v>BM BNP Paribas B Control Flexible Growth W1</v>
          </cell>
          <cell r="AC6057" t="str">
            <v>EUR</v>
          </cell>
          <cell r="AE6057" t="str">
            <v/>
          </cell>
          <cell r="AF6057" t="str">
            <v/>
          </cell>
          <cell r="AH6057" t="str">
            <v/>
          </cell>
          <cell r="AI6057" t="str">
            <v/>
          </cell>
          <cell r="AJ6057" t="str">
            <v>CLAS</v>
          </cell>
          <cell r="AK6057" t="str">
            <v>Classic</v>
          </cell>
          <cell r="AL6057" t="str">
            <v>SHARE_CATEGORY</v>
          </cell>
          <cell r="AM6057" t="str">
            <v>C</v>
          </cell>
          <cell r="AN6057" t="str">
            <v>Capitalisation</v>
          </cell>
          <cell r="AO6057" t="str">
            <v>SHARE_TYPE</v>
          </cell>
          <cell r="AP6057" t="str">
            <v>Y</v>
          </cell>
          <cell r="AQ6057" t="str">
            <v/>
          </cell>
          <cell r="AR6057" t="str">
            <v/>
          </cell>
          <cell r="AS6057" t="str">
            <v/>
          </cell>
          <cell r="AT6057" t="str">
            <v>N</v>
          </cell>
          <cell r="AV6057">
            <v>20081201</v>
          </cell>
          <cell r="AW6057">
            <v>20081201</v>
          </cell>
          <cell r="AX6057">
            <v>20081201</v>
          </cell>
          <cell r="AY6057">
            <v>20161014</v>
          </cell>
          <cell r="BA6057">
            <v>20161004</v>
          </cell>
          <cell r="BB6057" t="str">
            <v>Y</v>
          </cell>
          <cell r="BC6057" t="str">
            <v>Yes</v>
          </cell>
          <cell r="BD6057" t="str">
            <v>DICI_KIID</v>
          </cell>
          <cell r="BE6057" t="str">
            <v/>
          </cell>
          <cell r="BF6057" t="str">
            <v/>
          </cell>
          <cell r="BG6057" t="str">
            <v/>
          </cell>
          <cell r="BH6057" t="str">
            <v/>
          </cell>
          <cell r="BI6057" t="str">
            <v>Y</v>
          </cell>
          <cell r="BJ6057" t="str">
            <v>0.001</v>
          </cell>
          <cell r="BK6057" t="str">
            <v/>
          </cell>
          <cell r="BL6057" t="str">
            <v/>
          </cell>
          <cell r="BM6057">
            <v>38</v>
          </cell>
          <cell r="BN6057" t="str">
            <v>L'investissement dans différentes catégories d'actifs avec généralement une proportion importante d'actifs risqués et une part plus faible d'actifs moins risqués justifie la catégorie de risque.</v>
          </cell>
          <cell r="BO6057" t="str">
            <v>RISK_NARRATIVE</v>
          </cell>
          <cell r="BP6057">
            <v>4</v>
          </cell>
          <cell r="BQ6057" t="str">
            <v/>
          </cell>
          <cell r="BS6057" t="str">
            <v/>
          </cell>
          <cell r="BT6057" t="str">
            <v/>
          </cell>
          <cell r="BU6057" t="str">
            <v>Y</v>
          </cell>
          <cell r="BV6057" t="str">
            <v/>
          </cell>
          <cell r="BW6057" t="str">
            <v/>
          </cell>
          <cell r="BX6057" t="str">
            <v>BNP IP-BE</v>
          </cell>
          <cell r="BY6057" t="str">
            <v>BNP IP-BE</v>
          </cell>
          <cell r="BZ6057" t="str">
            <v>LIBRARY_FUNDSQUARE</v>
          </cell>
          <cell r="CH6057" t="str">
            <v/>
          </cell>
          <cell r="CI6057" t="str">
            <v/>
          </cell>
          <cell r="CJ6057" t="str">
            <v/>
          </cell>
          <cell r="CK6057" t="str">
            <v/>
          </cell>
          <cell r="CL6057" t="str">
            <v/>
          </cell>
          <cell r="CM6057" t="str">
            <v>60% Equity + 24% Bond + 7% Cash + 6% Other + 3% Real Estate - -  (EUR)</v>
          </cell>
          <cell r="CN6057" t="str">
            <v/>
          </cell>
          <cell r="CO6057" t="str">
            <v/>
          </cell>
          <cell r="CQ6057" t="str">
            <v/>
          </cell>
          <cell r="CR6057" t="str">
            <v/>
          </cell>
          <cell r="CS6057" t="str">
            <v/>
          </cell>
          <cell r="CU6057" t="str">
            <v/>
          </cell>
          <cell r="CV6057" t="str">
            <v/>
          </cell>
          <cell r="CZ6057" t="str">
            <v/>
          </cell>
          <cell r="DB6057" t="str">
            <v/>
          </cell>
          <cell r="DC6057" t="str">
            <v/>
          </cell>
          <cell r="DD6057" t="str">
            <v/>
          </cell>
          <cell r="DF6057" t="str">
            <v/>
          </cell>
          <cell r="DG6057" t="str">
            <v/>
          </cell>
          <cell r="DH6057" t="str">
            <v/>
          </cell>
          <cell r="DI6057" t="str">
            <v/>
          </cell>
          <cell r="DL6057" t="str">
            <v/>
          </cell>
          <cell r="DM6057" t="str">
            <v/>
          </cell>
          <cell r="DN6057" t="str">
            <v/>
          </cell>
          <cell r="DP6057" t="str">
            <v/>
          </cell>
          <cell r="DQ6057" t="str">
            <v/>
          </cell>
          <cell r="DR6057" t="str">
            <v/>
          </cell>
          <cell r="DS6057" t="str">
            <v/>
          </cell>
          <cell r="DT6057" t="str">
            <v/>
          </cell>
        </row>
        <row r="6058">
          <cell r="I6058" t="str">
            <v>BE0948388195</v>
          </cell>
          <cell r="J6058" t="str">
            <v>BNP PARIBAS B CONTROL FLEXIBLE DYNAMIC W10 [Classic, C]</v>
          </cell>
          <cell r="K6058">
            <v>631</v>
          </cell>
          <cell r="L6058" t="str">
            <v>All</v>
          </cell>
          <cell r="M6058" t="str">
            <v>INVEST_LEGAL_TYPE</v>
          </cell>
          <cell r="N6058" t="str">
            <v/>
          </cell>
          <cell r="O6058">
            <v>5</v>
          </cell>
          <cell r="P6058" t="str">
            <v>Registered or dematerialized</v>
          </cell>
          <cell r="Q6058" t="str">
            <v>SHARE_FORM</v>
          </cell>
          <cell r="R6058" t="str">
            <v>EUR</v>
          </cell>
          <cell r="S6058" t="str">
            <v>Y</v>
          </cell>
          <cell r="T6058">
            <v>2</v>
          </cell>
          <cell r="U6058" t="str">
            <v>Closed</v>
          </cell>
          <cell r="V6058" t="str">
            <v>PRODUCT_STATUS</v>
          </cell>
          <cell r="W6058" t="str">
            <v/>
          </cell>
          <cell r="X6058" t="str">
            <v/>
          </cell>
          <cell r="Y6058" t="str">
            <v/>
          </cell>
          <cell r="Z6058">
            <v>228473</v>
          </cell>
          <cell r="AA6058">
            <v>186487</v>
          </cell>
          <cell r="AB6058" t="str">
            <v>BM BNP Paribas B Control Flexible Growth W10</v>
          </cell>
          <cell r="AC6058" t="str">
            <v>EUR</v>
          </cell>
          <cell r="AE6058" t="str">
            <v/>
          </cell>
          <cell r="AF6058" t="str">
            <v/>
          </cell>
          <cell r="AH6058" t="str">
            <v/>
          </cell>
          <cell r="AI6058" t="str">
            <v/>
          </cell>
          <cell r="AJ6058" t="str">
            <v>CLAS</v>
          </cell>
          <cell r="AK6058" t="str">
            <v>Classic</v>
          </cell>
          <cell r="AL6058" t="str">
            <v>SHARE_CATEGORY</v>
          </cell>
          <cell r="AM6058" t="str">
            <v>C</v>
          </cell>
          <cell r="AN6058" t="str">
            <v>Capitalisation</v>
          </cell>
          <cell r="AO6058" t="str">
            <v>SHARE_TYPE</v>
          </cell>
          <cell r="AP6058" t="str">
            <v>Y</v>
          </cell>
          <cell r="AQ6058" t="str">
            <v/>
          </cell>
          <cell r="AR6058" t="str">
            <v/>
          </cell>
          <cell r="AS6058" t="str">
            <v/>
          </cell>
          <cell r="AT6058" t="str">
            <v>N</v>
          </cell>
          <cell r="AV6058">
            <v>20080901</v>
          </cell>
          <cell r="AW6058">
            <v>20080901</v>
          </cell>
          <cell r="AX6058">
            <v>20080901</v>
          </cell>
          <cell r="AY6058">
            <v>20161014</v>
          </cell>
          <cell r="BA6058">
            <v>20161004</v>
          </cell>
          <cell r="BB6058" t="str">
            <v>Y</v>
          </cell>
          <cell r="BC6058" t="str">
            <v>Yes</v>
          </cell>
          <cell r="BD6058" t="str">
            <v>DICI_KIID</v>
          </cell>
          <cell r="BE6058" t="str">
            <v/>
          </cell>
          <cell r="BF6058" t="str">
            <v/>
          </cell>
          <cell r="BG6058" t="str">
            <v/>
          </cell>
          <cell r="BH6058" t="str">
            <v/>
          </cell>
          <cell r="BI6058" t="str">
            <v>Y</v>
          </cell>
          <cell r="BJ6058" t="str">
            <v>0.001</v>
          </cell>
          <cell r="BK6058" t="str">
            <v/>
          </cell>
          <cell r="BL6058" t="str">
            <v/>
          </cell>
          <cell r="BM6058">
            <v>38</v>
          </cell>
          <cell r="BN6058" t="str">
            <v>L'investissement dans différentes catégories d'actifs avec généralement une proportion importante d'actifs risqués et une part plus faible d'actifs moins risqués justifie la catégorie de risque.</v>
          </cell>
          <cell r="BO6058" t="str">
            <v>RISK_NARRATIVE</v>
          </cell>
          <cell r="BP6058">
            <v>4</v>
          </cell>
          <cell r="BQ6058" t="str">
            <v/>
          </cell>
          <cell r="BS6058" t="str">
            <v/>
          </cell>
          <cell r="BT6058" t="str">
            <v/>
          </cell>
          <cell r="BU6058" t="str">
            <v>Y</v>
          </cell>
          <cell r="BV6058" t="str">
            <v/>
          </cell>
          <cell r="BW6058" t="str">
            <v/>
          </cell>
          <cell r="BX6058" t="str">
            <v>BNP IP-BE</v>
          </cell>
          <cell r="BY6058" t="str">
            <v>BNP IP-BE</v>
          </cell>
          <cell r="BZ6058" t="str">
            <v>LIBRARY_FUNDSQUARE</v>
          </cell>
          <cell r="CH6058" t="str">
            <v/>
          </cell>
          <cell r="CI6058" t="str">
            <v/>
          </cell>
          <cell r="CJ6058" t="str">
            <v/>
          </cell>
          <cell r="CK6058" t="str">
            <v/>
          </cell>
          <cell r="CL6058" t="str">
            <v/>
          </cell>
          <cell r="CM6058" t="str">
            <v>60% Equity + 24% Bond + 7% Cash + 6% Other + 3% Real Estate - -  (EUR)</v>
          </cell>
          <cell r="CN6058" t="str">
            <v/>
          </cell>
          <cell r="CO6058" t="str">
            <v/>
          </cell>
          <cell r="CQ6058" t="str">
            <v/>
          </cell>
          <cell r="CR6058" t="str">
            <v/>
          </cell>
          <cell r="CS6058" t="str">
            <v/>
          </cell>
          <cell r="CU6058" t="str">
            <v/>
          </cell>
          <cell r="CV6058" t="str">
            <v/>
          </cell>
          <cell r="CZ6058" t="str">
            <v/>
          </cell>
          <cell r="DB6058" t="str">
            <v/>
          </cell>
          <cell r="DC6058" t="str">
            <v/>
          </cell>
          <cell r="DD6058" t="str">
            <v/>
          </cell>
          <cell r="DF6058" t="str">
            <v/>
          </cell>
          <cell r="DG6058" t="str">
            <v/>
          </cell>
          <cell r="DH6058" t="str">
            <v/>
          </cell>
          <cell r="DI6058" t="str">
            <v/>
          </cell>
          <cell r="DL6058" t="str">
            <v/>
          </cell>
          <cell r="DM6058" t="str">
            <v/>
          </cell>
          <cell r="DN6058" t="str">
            <v/>
          </cell>
          <cell r="DP6058" t="str">
            <v/>
          </cell>
          <cell r="DQ6058" t="str">
            <v/>
          </cell>
          <cell r="DR6058" t="str">
            <v/>
          </cell>
          <cell r="DS6058" t="str">
            <v/>
          </cell>
          <cell r="DT6058" t="str">
            <v/>
          </cell>
        </row>
        <row r="6059">
          <cell r="I6059" t="str">
            <v>BE6290320645</v>
          </cell>
          <cell r="J6059" t="str">
            <v>BNP PARIBAS B STRATEGY EUROPE SUSTAINABLE NEUTRAL [Classic, D]</v>
          </cell>
          <cell r="K6059">
            <v>631</v>
          </cell>
          <cell r="L6059" t="str">
            <v>All</v>
          </cell>
          <cell r="M6059" t="str">
            <v>INVEST_LEGAL_TYPE</v>
          </cell>
          <cell r="N6059" t="str">
            <v/>
          </cell>
          <cell r="O6059">
            <v>5</v>
          </cell>
          <cell r="P6059" t="str">
            <v>Registered or dematerialized</v>
          </cell>
          <cell r="Q6059" t="str">
            <v>SHARE_FORM</v>
          </cell>
          <cell r="R6059" t="str">
            <v>EUR</v>
          </cell>
          <cell r="S6059" t="str">
            <v/>
          </cell>
          <cell r="T6059">
            <v>2</v>
          </cell>
          <cell r="U6059" t="str">
            <v>Closed</v>
          </cell>
          <cell r="V6059" t="str">
            <v>PRODUCT_STATUS</v>
          </cell>
          <cell r="W6059" t="str">
            <v/>
          </cell>
          <cell r="X6059" t="str">
            <v/>
          </cell>
          <cell r="Y6059" t="str">
            <v/>
          </cell>
          <cell r="Z6059">
            <v>538557</v>
          </cell>
          <cell r="AA6059">
            <v>197718</v>
          </cell>
          <cell r="AB6059" t="str">
            <v>BM BNP PARIBAS B STRATEGY EUROPE SUSTAINABLE NEUTRAL [42643] Off</v>
          </cell>
          <cell r="AC6059" t="str">
            <v>EUR</v>
          </cell>
          <cell r="AE6059" t="str">
            <v/>
          </cell>
          <cell r="AF6059" t="str">
            <v/>
          </cell>
          <cell r="AH6059" t="str">
            <v/>
          </cell>
          <cell r="AI6059" t="str">
            <v/>
          </cell>
          <cell r="AJ6059" t="str">
            <v>CLAS</v>
          </cell>
          <cell r="AK6059" t="str">
            <v>Classic</v>
          </cell>
          <cell r="AL6059" t="str">
            <v>SHARE_CATEGORY</v>
          </cell>
          <cell r="AM6059" t="str">
            <v>D</v>
          </cell>
          <cell r="AN6059" t="str">
            <v>Distribution</v>
          </cell>
          <cell r="AO6059" t="str">
            <v>SHARE_TYPE</v>
          </cell>
          <cell r="AP6059" t="str">
            <v/>
          </cell>
          <cell r="AQ6059" t="str">
            <v>Y</v>
          </cell>
          <cell r="AR6059" t="str">
            <v>Annually</v>
          </cell>
          <cell r="AS6059" t="str">
            <v>DIVIDEND_FREQUENCY</v>
          </cell>
          <cell r="AT6059" t="str">
            <v>N</v>
          </cell>
          <cell r="AV6059">
            <v>20161026</v>
          </cell>
          <cell r="AW6059">
            <v>20161205</v>
          </cell>
          <cell r="AX6059">
            <v>20161205</v>
          </cell>
          <cell r="AY6059">
            <v>20220318</v>
          </cell>
          <cell r="AZ6059">
            <v>20220318</v>
          </cell>
          <cell r="BA6059">
            <v>20220308</v>
          </cell>
          <cell r="BB6059" t="str">
            <v>Y</v>
          </cell>
          <cell r="BC6059" t="str">
            <v>Yes</v>
          </cell>
          <cell r="BD6059" t="str">
            <v>DICI_KIID</v>
          </cell>
          <cell r="BE6059" t="str">
            <v/>
          </cell>
          <cell r="BF6059" t="str">
            <v/>
          </cell>
          <cell r="BG6059" t="str">
            <v/>
          </cell>
          <cell r="BH6059" t="str">
            <v/>
          </cell>
          <cell r="BI6059" t="str">
            <v>Y</v>
          </cell>
          <cell r="BJ6059" t="str">
            <v>0.001</v>
          </cell>
          <cell r="BK6059" t="str">
            <v>Y</v>
          </cell>
          <cell r="BL6059" t="str">
            <v>0.01</v>
          </cell>
          <cell r="BM6059">
            <v>36</v>
          </cell>
          <cell r="BN6059" t="str">
            <v>L'investissement dans différentes catégories d'actifs avec généralement un bon équilibre entre actifs risqués et actifs moins risqués justifie la catégorie de risque.</v>
          </cell>
          <cell r="BO6059" t="str">
            <v>RISK_NARRATIVE</v>
          </cell>
          <cell r="BP6059">
            <v>4</v>
          </cell>
          <cell r="BQ6059" t="str">
            <v/>
          </cell>
          <cell r="BS6059" t="str">
            <v/>
          </cell>
          <cell r="BT6059" t="str">
            <v/>
          </cell>
          <cell r="BU6059" t="str">
            <v>Y</v>
          </cell>
          <cell r="BV6059" t="str">
            <v/>
          </cell>
          <cell r="BW6059" t="str">
            <v/>
          </cell>
          <cell r="BX6059" t="str">
            <v>BNP IP-BE</v>
          </cell>
          <cell r="BY6059" t="str">
            <v>BNP IP-BE</v>
          </cell>
          <cell r="BZ6059" t="str">
            <v>LIBRARY_FUNDSQUARE</v>
          </cell>
          <cell r="CA6059">
            <v>6.89</v>
          </cell>
          <cell r="CB6059">
            <v>3</v>
          </cell>
          <cell r="CC6059">
            <v>20171026</v>
          </cell>
          <cell r="CE6059">
            <v>3</v>
          </cell>
          <cell r="CF6059">
            <v>1</v>
          </cell>
          <cell r="CH6059" t="str">
            <v/>
          </cell>
          <cell r="CI6059" t="str">
            <v/>
          </cell>
          <cell r="CJ6059" t="str">
            <v/>
          </cell>
          <cell r="CK6059" t="str">
            <v/>
          </cell>
          <cell r="CL6059" t="str">
            <v/>
          </cell>
          <cell r="CM6059" t="str">
            <v>41% MSCI Europe (NR) + 6% MSCI World (NR) + 37% Bloomberg Barclays Euro Aggregate (RI) + 16% Cash Index €STR (RI) -- (EUR)</v>
          </cell>
          <cell r="CN6059" t="str">
            <v/>
          </cell>
          <cell r="CO6059" t="str">
            <v/>
          </cell>
          <cell r="CQ6059" t="str">
            <v/>
          </cell>
          <cell r="CR6059" t="str">
            <v/>
          </cell>
          <cell r="CS6059" t="str">
            <v/>
          </cell>
          <cell r="CU6059" t="str">
            <v/>
          </cell>
          <cell r="CV6059" t="str">
            <v/>
          </cell>
          <cell r="CZ6059" t="str">
            <v/>
          </cell>
          <cell r="DB6059" t="str">
            <v/>
          </cell>
          <cell r="DC6059" t="str">
            <v/>
          </cell>
          <cell r="DD6059" t="str">
            <v/>
          </cell>
          <cell r="DF6059" t="str">
            <v/>
          </cell>
          <cell r="DG6059" t="str">
            <v/>
          </cell>
          <cell r="DH6059" t="str">
            <v/>
          </cell>
          <cell r="DI6059" t="str">
            <v/>
          </cell>
          <cell r="DL6059" t="str">
            <v/>
          </cell>
          <cell r="DM6059" t="str">
            <v/>
          </cell>
          <cell r="DN6059" t="str">
            <v/>
          </cell>
          <cell r="DP6059" t="str">
            <v/>
          </cell>
          <cell r="DQ6059" t="str">
            <v/>
          </cell>
          <cell r="DR6059" t="str">
            <v/>
          </cell>
          <cell r="DS6059" t="str">
            <v/>
          </cell>
          <cell r="DT6059" t="str">
            <v/>
          </cell>
        </row>
        <row r="6060">
          <cell r="I6060" t="str">
            <v>BE6294104656</v>
          </cell>
          <cell r="J6060" t="str">
            <v>BNP PARIBAS B STRATEGY EUROPE SUSTAINABLE NEUTRAL [I, C]</v>
          </cell>
          <cell r="K6060">
            <v>991</v>
          </cell>
          <cell r="L6060" t="str">
            <v>Institutionnal clients and UCI</v>
          </cell>
          <cell r="M6060" t="str">
            <v>INVEST_LEGAL_TYPE</v>
          </cell>
          <cell r="N6060" t="str">
            <v/>
          </cell>
          <cell r="O6060">
            <v>5</v>
          </cell>
          <cell r="P6060" t="str">
            <v>Registered or dematerialized</v>
          </cell>
          <cell r="Q6060" t="str">
            <v>SHARE_FORM</v>
          </cell>
          <cell r="R6060" t="str">
            <v>EUR</v>
          </cell>
          <cell r="S6060" t="str">
            <v/>
          </cell>
          <cell r="T6060">
            <v>2</v>
          </cell>
          <cell r="U6060" t="str">
            <v>Closed</v>
          </cell>
          <cell r="V6060" t="str">
            <v>PRODUCT_STATUS</v>
          </cell>
          <cell r="W6060" t="str">
            <v/>
          </cell>
          <cell r="X6060" t="str">
            <v/>
          </cell>
          <cell r="Y6060" t="str">
            <v/>
          </cell>
          <cell r="Z6060">
            <v>538557</v>
          </cell>
          <cell r="AA6060">
            <v>197718</v>
          </cell>
          <cell r="AB6060" t="str">
            <v>BM BNP PARIBAS B STRATEGY EUROPE SUSTAINABLE NEUTRAL [42643] Off</v>
          </cell>
          <cell r="AC6060" t="str">
            <v>EUR</v>
          </cell>
          <cell r="AE6060" t="str">
            <v/>
          </cell>
          <cell r="AF6060" t="str">
            <v/>
          </cell>
          <cell r="AH6060" t="str">
            <v/>
          </cell>
          <cell r="AI6060" t="str">
            <v/>
          </cell>
          <cell r="AJ6060" t="str">
            <v>CASH</v>
          </cell>
          <cell r="AK6060" t="str">
            <v>I</v>
          </cell>
          <cell r="AL6060" t="str">
            <v>SHARE_CATEGORY</v>
          </cell>
          <cell r="AM6060" t="str">
            <v>C</v>
          </cell>
          <cell r="AN6060" t="str">
            <v>Capitalisation</v>
          </cell>
          <cell r="AO6060" t="str">
            <v>SHARE_TYPE</v>
          </cell>
          <cell r="AP6060" t="str">
            <v/>
          </cell>
          <cell r="AQ6060" t="str">
            <v/>
          </cell>
          <cell r="AR6060" t="str">
            <v/>
          </cell>
          <cell r="AS6060" t="str">
            <v/>
          </cell>
          <cell r="AT6060" t="str">
            <v>N</v>
          </cell>
          <cell r="AV6060">
            <v>20170309</v>
          </cell>
          <cell r="AW6060">
            <v>20170502</v>
          </cell>
          <cell r="AX6060">
            <v>20170502</v>
          </cell>
          <cell r="AY6060">
            <v>20220318</v>
          </cell>
          <cell r="AZ6060">
            <v>20210625</v>
          </cell>
          <cell r="BB6060" t="str">
            <v>Y</v>
          </cell>
          <cell r="BC6060" t="str">
            <v>Yes</v>
          </cell>
          <cell r="BD6060" t="str">
            <v>DICI_KIID</v>
          </cell>
          <cell r="BE6060" t="str">
            <v/>
          </cell>
          <cell r="BF6060" t="str">
            <v/>
          </cell>
          <cell r="BG6060" t="str">
            <v/>
          </cell>
          <cell r="BH6060" t="str">
            <v/>
          </cell>
          <cell r="BI6060" t="str">
            <v>Y</v>
          </cell>
          <cell r="BJ6060" t="str">
            <v>0.001</v>
          </cell>
          <cell r="BK6060" t="str">
            <v>Y</v>
          </cell>
          <cell r="BL6060" t="str">
            <v>0.01</v>
          </cell>
          <cell r="BM6060">
            <v>36</v>
          </cell>
          <cell r="BN6060" t="str">
            <v>L'investissement dans différentes catégories d'actifs avec généralement un bon équilibre entre actifs risqués et actifs moins risqués justifie la catégorie de risque.</v>
          </cell>
          <cell r="BO6060" t="str">
            <v>RISK_NARRATIVE</v>
          </cell>
          <cell r="BP6060">
            <v>4</v>
          </cell>
          <cell r="BQ6060" t="str">
            <v/>
          </cell>
          <cell r="BS6060" t="str">
            <v/>
          </cell>
          <cell r="BT6060" t="str">
            <v/>
          </cell>
          <cell r="BU6060" t="str">
            <v>Y</v>
          </cell>
          <cell r="BV6060" t="str">
            <v/>
          </cell>
          <cell r="BW6060" t="str">
            <v/>
          </cell>
          <cell r="BX6060" t="str">
            <v>BNP IP-BE</v>
          </cell>
          <cell r="BY6060" t="str">
            <v>BNP IP-BE</v>
          </cell>
          <cell r="BZ6060" t="str">
            <v>LIBRARY_FUNDSQUARE</v>
          </cell>
          <cell r="CA6060">
            <v>6.89</v>
          </cell>
          <cell r="CB6060">
            <v>3</v>
          </cell>
          <cell r="CC6060">
            <v>20171026</v>
          </cell>
          <cell r="CE6060">
            <v>3</v>
          </cell>
          <cell r="CF6060">
            <v>1</v>
          </cell>
          <cell r="CH6060" t="str">
            <v/>
          </cell>
          <cell r="CI6060" t="str">
            <v/>
          </cell>
          <cell r="CJ6060" t="str">
            <v/>
          </cell>
          <cell r="CK6060" t="str">
            <v/>
          </cell>
          <cell r="CL6060" t="str">
            <v/>
          </cell>
          <cell r="CM6060" t="str">
            <v>41% MSCI Europe (NR) + 6% MSCI World (NR) + 37% Bloomberg Barclays Euro Aggregate (RI) + 16% Cash Index €STR (RI) -- (EUR)</v>
          </cell>
          <cell r="CN6060" t="str">
            <v/>
          </cell>
          <cell r="CO6060" t="str">
            <v/>
          </cell>
          <cell r="CQ6060" t="str">
            <v/>
          </cell>
          <cell r="CR6060" t="str">
            <v/>
          </cell>
          <cell r="CS6060" t="str">
            <v/>
          </cell>
          <cell r="CU6060" t="str">
            <v/>
          </cell>
          <cell r="CV6060" t="str">
            <v/>
          </cell>
          <cell r="CZ6060" t="str">
            <v/>
          </cell>
          <cell r="DB6060" t="str">
            <v/>
          </cell>
          <cell r="DC6060" t="str">
            <v/>
          </cell>
          <cell r="DD6060" t="str">
            <v/>
          </cell>
          <cell r="DF6060" t="str">
            <v/>
          </cell>
          <cell r="DG6060" t="str">
            <v/>
          </cell>
          <cell r="DH6060" t="str">
            <v/>
          </cell>
          <cell r="DI6060" t="str">
            <v/>
          </cell>
          <cell r="DL6060" t="str">
            <v/>
          </cell>
          <cell r="DM6060" t="str">
            <v/>
          </cell>
          <cell r="DN6060" t="str">
            <v/>
          </cell>
          <cell r="DP6060" t="str">
            <v/>
          </cell>
          <cell r="DQ6060" t="str">
            <v/>
          </cell>
          <cell r="DR6060" t="str">
            <v/>
          </cell>
          <cell r="DS6060" t="str">
            <v/>
          </cell>
          <cell r="DT6060" t="str">
            <v/>
          </cell>
        </row>
        <row r="6061">
          <cell r="I6061" t="str">
            <v>BE6290319639</v>
          </cell>
          <cell r="J6061" t="str">
            <v>BNP PARIBAS B STRATEGY EUROPE SUSTAINABLE NEUTRAL [Classic, C]</v>
          </cell>
          <cell r="K6061">
            <v>631</v>
          </cell>
          <cell r="L6061" t="str">
            <v>All</v>
          </cell>
          <cell r="M6061" t="str">
            <v>INVEST_LEGAL_TYPE</v>
          </cell>
          <cell r="N6061" t="str">
            <v/>
          </cell>
          <cell r="O6061">
            <v>5</v>
          </cell>
          <cell r="P6061" t="str">
            <v>Registered or dematerialized</v>
          </cell>
          <cell r="Q6061" t="str">
            <v>SHARE_FORM</v>
          </cell>
          <cell r="R6061" t="str">
            <v>EUR</v>
          </cell>
          <cell r="S6061" t="str">
            <v/>
          </cell>
          <cell r="T6061">
            <v>2</v>
          </cell>
          <cell r="U6061" t="str">
            <v>Closed</v>
          </cell>
          <cell r="V6061" t="str">
            <v>PRODUCT_STATUS</v>
          </cell>
          <cell r="W6061" t="str">
            <v/>
          </cell>
          <cell r="X6061" t="str">
            <v/>
          </cell>
          <cell r="Y6061" t="str">
            <v/>
          </cell>
          <cell r="Z6061">
            <v>538557</v>
          </cell>
          <cell r="AA6061">
            <v>197718</v>
          </cell>
          <cell r="AB6061" t="str">
            <v>BM BNP PARIBAS B STRATEGY EUROPE SUSTAINABLE NEUTRAL [42643] Off</v>
          </cell>
          <cell r="AC6061" t="str">
            <v>EUR</v>
          </cell>
          <cell r="AE6061" t="str">
            <v/>
          </cell>
          <cell r="AF6061" t="str">
            <v/>
          </cell>
          <cell r="AH6061" t="str">
            <v/>
          </cell>
          <cell r="AI6061" t="str">
            <v/>
          </cell>
          <cell r="AJ6061" t="str">
            <v>CLAS</v>
          </cell>
          <cell r="AK6061" t="str">
            <v>Classic</v>
          </cell>
          <cell r="AL6061" t="str">
            <v>SHARE_CATEGORY</v>
          </cell>
          <cell r="AM6061" t="str">
            <v>C</v>
          </cell>
          <cell r="AN6061" t="str">
            <v>Capitalisation</v>
          </cell>
          <cell r="AO6061" t="str">
            <v>SHARE_TYPE</v>
          </cell>
          <cell r="AP6061" t="str">
            <v/>
          </cell>
          <cell r="AQ6061" t="str">
            <v/>
          </cell>
          <cell r="AR6061" t="str">
            <v/>
          </cell>
          <cell r="AS6061" t="str">
            <v/>
          </cell>
          <cell r="AT6061" t="str">
            <v>N</v>
          </cell>
          <cell r="AV6061">
            <v>20161026</v>
          </cell>
          <cell r="AW6061">
            <v>20161205</v>
          </cell>
          <cell r="AX6061">
            <v>20161205</v>
          </cell>
          <cell r="AY6061">
            <v>20220318</v>
          </cell>
          <cell r="AZ6061">
            <v>20220318</v>
          </cell>
          <cell r="BA6061">
            <v>20220308</v>
          </cell>
          <cell r="BB6061" t="str">
            <v>Y</v>
          </cell>
          <cell r="BC6061" t="str">
            <v>Yes</v>
          </cell>
          <cell r="BD6061" t="str">
            <v>DICI_KIID</v>
          </cell>
          <cell r="BE6061" t="str">
            <v/>
          </cell>
          <cell r="BF6061" t="str">
            <v/>
          </cell>
          <cell r="BG6061" t="str">
            <v/>
          </cell>
          <cell r="BH6061" t="str">
            <v/>
          </cell>
          <cell r="BI6061" t="str">
            <v>Y</v>
          </cell>
          <cell r="BJ6061" t="str">
            <v>0.001</v>
          </cell>
          <cell r="BK6061" t="str">
            <v>Y</v>
          </cell>
          <cell r="BL6061" t="str">
            <v>0.01</v>
          </cell>
          <cell r="BM6061">
            <v>36</v>
          </cell>
          <cell r="BN6061" t="str">
            <v>L'investissement dans différentes catégories d'actifs avec généralement un bon équilibre entre actifs risqués et actifs moins risqués justifie la catégorie de risque.</v>
          </cell>
          <cell r="BO6061" t="str">
            <v>RISK_NARRATIVE</v>
          </cell>
          <cell r="BP6061">
            <v>4</v>
          </cell>
          <cell r="BQ6061" t="str">
            <v/>
          </cell>
          <cell r="BS6061" t="str">
            <v/>
          </cell>
          <cell r="BT6061" t="str">
            <v/>
          </cell>
          <cell r="BU6061" t="str">
            <v>Y</v>
          </cell>
          <cell r="BV6061" t="str">
            <v/>
          </cell>
          <cell r="BW6061" t="str">
            <v/>
          </cell>
          <cell r="BX6061" t="str">
            <v>BNP IP-BE</v>
          </cell>
          <cell r="BY6061" t="str">
            <v>BNP IP-BE</v>
          </cell>
          <cell r="BZ6061" t="str">
            <v>LIBRARY_FUNDSQUARE</v>
          </cell>
          <cell r="CA6061">
            <v>6.89</v>
          </cell>
          <cell r="CB6061">
            <v>3</v>
          </cell>
          <cell r="CC6061">
            <v>20171026</v>
          </cell>
          <cell r="CE6061">
            <v>3</v>
          </cell>
          <cell r="CF6061">
            <v>1</v>
          </cell>
          <cell r="CH6061" t="str">
            <v/>
          </cell>
          <cell r="CI6061" t="str">
            <v/>
          </cell>
          <cell r="CJ6061" t="str">
            <v/>
          </cell>
          <cell r="CK6061" t="str">
            <v/>
          </cell>
          <cell r="CL6061" t="str">
            <v/>
          </cell>
          <cell r="CM6061" t="str">
            <v>41% MSCI Europe (NR) + 6% MSCI World (NR) + 37% Bloomberg Barclays Euro Aggregate (RI) + 16% Cash Index €STR (RI) -- (EUR)</v>
          </cell>
          <cell r="CN6061" t="str">
            <v/>
          </cell>
          <cell r="CO6061" t="str">
            <v/>
          </cell>
          <cell r="CQ6061" t="str">
            <v/>
          </cell>
          <cell r="CR6061" t="str">
            <v/>
          </cell>
          <cell r="CS6061" t="str">
            <v/>
          </cell>
          <cell r="CU6061" t="str">
            <v/>
          </cell>
          <cell r="CV6061" t="str">
            <v/>
          </cell>
          <cell r="CZ6061" t="str">
            <v/>
          </cell>
          <cell r="DB6061" t="str">
            <v/>
          </cell>
          <cell r="DC6061" t="str">
            <v/>
          </cell>
          <cell r="DD6061" t="str">
            <v/>
          </cell>
          <cell r="DF6061" t="str">
            <v/>
          </cell>
          <cell r="DG6061" t="str">
            <v/>
          </cell>
          <cell r="DH6061" t="str">
            <v/>
          </cell>
          <cell r="DI6061" t="str">
            <v/>
          </cell>
          <cell r="DL6061" t="str">
            <v/>
          </cell>
          <cell r="DM6061" t="str">
            <v/>
          </cell>
          <cell r="DN6061" t="str">
            <v/>
          </cell>
          <cell r="DP6061" t="str">
            <v/>
          </cell>
          <cell r="DQ6061" t="str">
            <v/>
          </cell>
          <cell r="DR6061" t="str">
            <v/>
          </cell>
          <cell r="DS6061" t="str">
            <v/>
          </cell>
          <cell r="DT6061" t="str">
            <v/>
          </cell>
        </row>
        <row r="6062">
          <cell r="I6062" t="str">
            <v>BE0948233581</v>
          </cell>
          <cell r="J6062" t="str">
            <v>BNP PARIBAS B CONTROL FLEXIBLE DYNAMIC W7 [Classic, C]</v>
          </cell>
          <cell r="K6062">
            <v>631</v>
          </cell>
          <cell r="L6062" t="str">
            <v>All</v>
          </cell>
          <cell r="M6062" t="str">
            <v>INVEST_LEGAL_TYPE</v>
          </cell>
          <cell r="N6062" t="str">
            <v/>
          </cell>
          <cell r="O6062">
            <v>5</v>
          </cell>
          <cell r="P6062" t="str">
            <v>Registered or dematerialized</v>
          </cell>
          <cell r="Q6062" t="str">
            <v>SHARE_FORM</v>
          </cell>
          <cell r="R6062" t="str">
            <v>EUR</v>
          </cell>
          <cell r="S6062" t="str">
            <v>Y</v>
          </cell>
          <cell r="T6062">
            <v>2</v>
          </cell>
          <cell r="U6062" t="str">
            <v>Closed</v>
          </cell>
          <cell r="V6062" t="str">
            <v>PRODUCT_STATUS</v>
          </cell>
          <cell r="W6062" t="str">
            <v/>
          </cell>
          <cell r="X6062" t="str">
            <v/>
          </cell>
          <cell r="Y6062" t="str">
            <v/>
          </cell>
          <cell r="Z6062">
            <v>228474</v>
          </cell>
          <cell r="AA6062">
            <v>186289</v>
          </cell>
          <cell r="AB6062" t="str">
            <v>BM BNP Paribas B Control Flexible Growth W7</v>
          </cell>
          <cell r="AC6062" t="str">
            <v>EUR</v>
          </cell>
          <cell r="AE6062" t="str">
            <v/>
          </cell>
          <cell r="AF6062" t="str">
            <v/>
          </cell>
          <cell r="AH6062" t="str">
            <v/>
          </cell>
          <cell r="AI6062" t="str">
            <v/>
          </cell>
          <cell r="AJ6062" t="str">
            <v>CLAS</v>
          </cell>
          <cell r="AK6062" t="str">
            <v>Classic</v>
          </cell>
          <cell r="AL6062" t="str">
            <v>SHARE_CATEGORY</v>
          </cell>
          <cell r="AM6062" t="str">
            <v>C</v>
          </cell>
          <cell r="AN6062" t="str">
            <v>Capitalisation</v>
          </cell>
          <cell r="AO6062" t="str">
            <v>SHARE_TYPE</v>
          </cell>
          <cell r="AP6062" t="str">
            <v>Y</v>
          </cell>
          <cell r="AQ6062" t="str">
            <v/>
          </cell>
          <cell r="AR6062" t="str">
            <v/>
          </cell>
          <cell r="AS6062" t="str">
            <v/>
          </cell>
          <cell r="AT6062" t="str">
            <v>N</v>
          </cell>
          <cell r="AV6062">
            <v>20080602</v>
          </cell>
          <cell r="AW6062">
            <v>20080602</v>
          </cell>
          <cell r="AX6062">
            <v>20080602</v>
          </cell>
          <cell r="AY6062">
            <v>20161014</v>
          </cell>
          <cell r="BA6062">
            <v>20161004</v>
          </cell>
          <cell r="BB6062" t="str">
            <v>Y</v>
          </cell>
          <cell r="BC6062" t="str">
            <v>Yes</v>
          </cell>
          <cell r="BD6062" t="str">
            <v>DICI_KIID</v>
          </cell>
          <cell r="BE6062" t="str">
            <v/>
          </cell>
          <cell r="BF6062" t="str">
            <v/>
          </cell>
          <cell r="BG6062" t="str">
            <v/>
          </cell>
          <cell r="BH6062" t="str">
            <v/>
          </cell>
          <cell r="BI6062" t="str">
            <v>Y</v>
          </cell>
          <cell r="BJ6062" t="str">
            <v>0.001</v>
          </cell>
          <cell r="BK6062" t="str">
            <v/>
          </cell>
          <cell r="BL6062" t="str">
            <v/>
          </cell>
          <cell r="BM6062">
            <v>38</v>
          </cell>
          <cell r="BN6062" t="str">
            <v>L'investissement dans différentes catégories d'actifs avec généralement une proportion importante d'actifs risqués et une part plus faible d'actifs moins risqués justifie la catégorie de risque.</v>
          </cell>
          <cell r="BO6062" t="str">
            <v>RISK_NARRATIVE</v>
          </cell>
          <cell r="BP6062">
            <v>4</v>
          </cell>
          <cell r="BQ6062" t="str">
            <v/>
          </cell>
          <cell r="BS6062" t="str">
            <v/>
          </cell>
          <cell r="BT6062" t="str">
            <v/>
          </cell>
          <cell r="BU6062" t="str">
            <v>Y</v>
          </cell>
          <cell r="BV6062" t="str">
            <v/>
          </cell>
          <cell r="BW6062" t="str">
            <v/>
          </cell>
          <cell r="BX6062" t="str">
            <v>BNP IP-BE</v>
          </cell>
          <cell r="BY6062" t="str">
            <v>BNP IP-BE</v>
          </cell>
          <cell r="BZ6062" t="str">
            <v>LIBRARY_FUNDSQUARE</v>
          </cell>
          <cell r="CH6062" t="str">
            <v/>
          </cell>
          <cell r="CI6062" t="str">
            <v/>
          </cell>
          <cell r="CJ6062" t="str">
            <v/>
          </cell>
          <cell r="CK6062" t="str">
            <v/>
          </cell>
          <cell r="CL6062" t="str">
            <v/>
          </cell>
          <cell r="CM6062" t="str">
            <v>60% Equity + 24% Bond + 7% Cash + 6% Other + 3% Real Estate - -  (EUR)</v>
          </cell>
          <cell r="CN6062" t="str">
            <v/>
          </cell>
          <cell r="CO6062" t="str">
            <v/>
          </cell>
          <cell r="CQ6062" t="str">
            <v/>
          </cell>
          <cell r="CR6062" t="str">
            <v/>
          </cell>
          <cell r="CS6062" t="str">
            <v/>
          </cell>
          <cell r="CU6062" t="str">
            <v/>
          </cell>
          <cell r="CV6062" t="str">
            <v/>
          </cell>
          <cell r="CZ6062" t="str">
            <v/>
          </cell>
          <cell r="DB6062" t="str">
            <v/>
          </cell>
          <cell r="DC6062" t="str">
            <v/>
          </cell>
          <cell r="DD6062" t="str">
            <v/>
          </cell>
          <cell r="DF6062" t="str">
            <v/>
          </cell>
          <cell r="DG6062" t="str">
            <v/>
          </cell>
          <cell r="DH6062" t="str">
            <v/>
          </cell>
          <cell r="DI6062" t="str">
            <v/>
          </cell>
          <cell r="DL6062" t="str">
            <v/>
          </cell>
          <cell r="DM6062" t="str">
            <v/>
          </cell>
          <cell r="DN6062" t="str">
            <v/>
          </cell>
          <cell r="DP6062" t="str">
            <v/>
          </cell>
          <cell r="DQ6062" t="str">
            <v/>
          </cell>
          <cell r="DR6062" t="str">
            <v/>
          </cell>
          <cell r="DS6062" t="str">
            <v/>
          </cell>
          <cell r="DT6062" t="str">
            <v/>
          </cell>
        </row>
        <row r="6063">
          <cell r="I6063" t="str">
            <v>LU0930024152</v>
          </cell>
          <cell r="J6063" t="str">
            <v>BNP PARIBAS PLAN PENSION BOND 2030 [Classic, D]</v>
          </cell>
          <cell r="K6063">
            <v>631</v>
          </cell>
          <cell r="L6063" t="str">
            <v>All</v>
          </cell>
          <cell r="M6063" t="str">
            <v>INVEST_LEGAL_TYPE</v>
          </cell>
          <cell r="N6063" t="str">
            <v/>
          </cell>
          <cell r="O6063">
            <v>3</v>
          </cell>
          <cell r="P6063" t="str">
            <v>Registered or Bearer</v>
          </cell>
          <cell r="Q6063" t="str">
            <v>SHARE_FORM</v>
          </cell>
          <cell r="R6063" t="str">
            <v>EUR</v>
          </cell>
          <cell r="S6063" t="str">
            <v>N</v>
          </cell>
          <cell r="T6063">
            <v>2</v>
          </cell>
          <cell r="U6063" t="str">
            <v>Closed</v>
          </cell>
          <cell r="V6063" t="str">
            <v>PRODUCT_STATUS</v>
          </cell>
          <cell r="W6063" t="str">
            <v/>
          </cell>
          <cell r="X6063" t="str">
            <v/>
          </cell>
          <cell r="Y6063" t="str">
            <v/>
          </cell>
          <cell r="Z6063">
            <v>178124</v>
          </cell>
          <cell r="AA6063">
            <v>194764</v>
          </cell>
          <cell r="AB6063" t="str">
            <v>BM BNP Paribas Plan Pension Bond 2030</v>
          </cell>
          <cell r="AC6063" t="str">
            <v>EUR</v>
          </cell>
          <cell r="AE6063" t="str">
            <v/>
          </cell>
          <cell r="AF6063" t="str">
            <v/>
          </cell>
          <cell r="AH6063" t="str">
            <v/>
          </cell>
          <cell r="AI6063" t="str">
            <v/>
          </cell>
          <cell r="AJ6063" t="str">
            <v>CLAS</v>
          </cell>
          <cell r="AK6063" t="str">
            <v>Classic</v>
          </cell>
          <cell r="AL6063" t="str">
            <v>SHARE_CATEGORY</v>
          </cell>
          <cell r="AM6063" t="str">
            <v>D</v>
          </cell>
          <cell r="AN6063" t="str">
            <v>Distribution</v>
          </cell>
          <cell r="AO6063" t="str">
            <v>SHARE_TYPE</v>
          </cell>
          <cell r="AP6063" t="str">
            <v>Y</v>
          </cell>
          <cell r="AQ6063" t="str">
            <v>Y</v>
          </cell>
          <cell r="AR6063" t="str">
            <v>Annually</v>
          </cell>
          <cell r="AS6063" t="str">
            <v>DIVIDEND_FREQUENCY</v>
          </cell>
          <cell r="AT6063" t="str">
            <v>N</v>
          </cell>
          <cell r="AV6063">
            <v>20130726</v>
          </cell>
          <cell r="AZ6063">
            <v>20160826</v>
          </cell>
          <cell r="BB6063" t="str">
            <v>Y</v>
          </cell>
          <cell r="BC6063" t="str">
            <v>Yes</v>
          </cell>
          <cell r="BD6063" t="str">
            <v>DICI_KIID</v>
          </cell>
          <cell r="BE6063" t="str">
            <v/>
          </cell>
          <cell r="BF6063" t="str">
            <v/>
          </cell>
          <cell r="BG6063" t="str">
            <v/>
          </cell>
          <cell r="BH6063" t="str">
            <v/>
          </cell>
          <cell r="BI6063" t="str">
            <v>Y</v>
          </cell>
          <cell r="BJ6063" t="str">
            <v>0.01</v>
          </cell>
          <cell r="BK6063" t="str">
            <v/>
          </cell>
          <cell r="BL6063" t="str">
            <v/>
          </cell>
          <cell r="BN6063" t="str">
            <v/>
          </cell>
          <cell r="BO6063" t="str">
            <v/>
          </cell>
          <cell r="BP6063">
            <v>6</v>
          </cell>
          <cell r="BQ6063" t="str">
            <v/>
          </cell>
          <cell r="BS6063" t="str">
            <v/>
          </cell>
          <cell r="BT6063" t="str">
            <v/>
          </cell>
          <cell r="BU6063" t="str">
            <v>N</v>
          </cell>
          <cell r="BV6063" t="str">
            <v/>
          </cell>
          <cell r="BW6063" t="str">
            <v/>
          </cell>
          <cell r="BX6063" t="str">
            <v>BNP IP-LU</v>
          </cell>
          <cell r="BY6063" t="str">
            <v>BNP IP-LU</v>
          </cell>
          <cell r="BZ6063" t="str">
            <v>LIBRARY_FUNDSQUARE</v>
          </cell>
          <cell r="CH6063" t="str">
            <v/>
          </cell>
          <cell r="CI6063" t="str">
            <v/>
          </cell>
          <cell r="CJ6063" t="str">
            <v/>
          </cell>
          <cell r="CK6063" t="str">
            <v/>
          </cell>
          <cell r="CL6063" t="str">
            <v/>
          </cell>
          <cell r="CM6063" t="str">
            <v>Synthetic ZC Government Bond (50% DE, 30% FR and 20% NL) - 2030</v>
          </cell>
          <cell r="CN6063" t="str">
            <v/>
          </cell>
          <cell r="CO6063" t="str">
            <v/>
          </cell>
          <cell r="CQ6063" t="str">
            <v/>
          </cell>
          <cell r="CR6063" t="str">
            <v/>
          </cell>
          <cell r="CS6063" t="str">
            <v/>
          </cell>
          <cell r="CU6063" t="str">
            <v/>
          </cell>
          <cell r="CV6063" t="str">
            <v/>
          </cell>
          <cell r="CZ6063" t="str">
            <v/>
          </cell>
          <cell r="DB6063" t="str">
            <v/>
          </cell>
          <cell r="DC6063" t="str">
            <v/>
          </cell>
          <cell r="DD6063" t="str">
            <v/>
          </cell>
          <cell r="DF6063" t="str">
            <v/>
          </cell>
          <cell r="DG6063" t="str">
            <v/>
          </cell>
          <cell r="DH6063" t="str">
            <v/>
          </cell>
          <cell r="DI6063" t="str">
            <v/>
          </cell>
          <cell r="DL6063" t="str">
            <v/>
          </cell>
          <cell r="DM6063" t="str">
            <v/>
          </cell>
          <cell r="DN6063" t="str">
            <v/>
          </cell>
          <cell r="DP6063" t="str">
            <v/>
          </cell>
          <cell r="DQ6063" t="str">
            <v/>
          </cell>
          <cell r="DR6063" t="str">
            <v/>
          </cell>
          <cell r="DS6063" t="str">
            <v/>
          </cell>
          <cell r="DT6063" t="str">
            <v/>
          </cell>
        </row>
        <row r="6064">
          <cell r="I6064" t="str">
            <v>LU0930023931</v>
          </cell>
          <cell r="J6064" t="str">
            <v>BNP PARIBAS PLAN PENSION BOND 2030 [Classic, C]</v>
          </cell>
          <cell r="K6064">
            <v>631</v>
          </cell>
          <cell r="L6064" t="str">
            <v>All</v>
          </cell>
          <cell r="M6064" t="str">
            <v>INVEST_LEGAL_TYPE</v>
          </cell>
          <cell r="N6064" t="str">
            <v/>
          </cell>
          <cell r="O6064">
            <v>3</v>
          </cell>
          <cell r="P6064" t="str">
            <v>Registered or Bearer</v>
          </cell>
          <cell r="Q6064" t="str">
            <v>SHARE_FORM</v>
          </cell>
          <cell r="R6064" t="str">
            <v>EUR</v>
          </cell>
          <cell r="S6064" t="str">
            <v>N</v>
          </cell>
          <cell r="T6064">
            <v>2</v>
          </cell>
          <cell r="U6064" t="str">
            <v>Closed</v>
          </cell>
          <cell r="V6064" t="str">
            <v>PRODUCT_STATUS</v>
          </cell>
          <cell r="W6064" t="str">
            <v/>
          </cell>
          <cell r="X6064" t="str">
            <v/>
          </cell>
          <cell r="Y6064" t="str">
            <v/>
          </cell>
          <cell r="Z6064">
            <v>178124</v>
          </cell>
          <cell r="AA6064">
            <v>194764</v>
          </cell>
          <cell r="AB6064" t="str">
            <v>BM BNP Paribas Plan Pension Bond 2030</v>
          </cell>
          <cell r="AC6064" t="str">
            <v>EUR</v>
          </cell>
          <cell r="AE6064" t="str">
            <v/>
          </cell>
          <cell r="AF6064" t="str">
            <v/>
          </cell>
          <cell r="AH6064" t="str">
            <v/>
          </cell>
          <cell r="AI6064" t="str">
            <v/>
          </cell>
          <cell r="AJ6064" t="str">
            <v>CLAS</v>
          </cell>
          <cell r="AK6064" t="str">
            <v>Classic</v>
          </cell>
          <cell r="AL6064" t="str">
            <v>SHARE_CATEGORY</v>
          </cell>
          <cell r="AM6064" t="str">
            <v>C</v>
          </cell>
          <cell r="AN6064" t="str">
            <v>Capitalisation</v>
          </cell>
          <cell r="AO6064" t="str">
            <v>SHARE_TYPE</v>
          </cell>
          <cell r="AP6064" t="str">
            <v>Y</v>
          </cell>
          <cell r="AQ6064" t="str">
            <v/>
          </cell>
          <cell r="AR6064" t="str">
            <v/>
          </cell>
          <cell r="AS6064" t="str">
            <v/>
          </cell>
          <cell r="AT6064" t="str">
            <v>N</v>
          </cell>
          <cell r="AV6064">
            <v>20130726</v>
          </cell>
          <cell r="AY6064">
            <v>20160826</v>
          </cell>
          <cell r="AZ6064">
            <v>20160826</v>
          </cell>
          <cell r="BB6064" t="str">
            <v>Y</v>
          </cell>
          <cell r="BC6064" t="str">
            <v>Yes</v>
          </cell>
          <cell r="BD6064" t="str">
            <v>DICI_KIID</v>
          </cell>
          <cell r="BE6064" t="str">
            <v/>
          </cell>
          <cell r="BF6064" t="str">
            <v/>
          </cell>
          <cell r="BG6064" t="str">
            <v/>
          </cell>
          <cell r="BH6064" t="str">
            <v/>
          </cell>
          <cell r="BI6064" t="str">
            <v>Y</v>
          </cell>
          <cell r="BJ6064" t="str">
            <v>0.01</v>
          </cell>
          <cell r="BK6064" t="str">
            <v/>
          </cell>
          <cell r="BL6064" t="str">
            <v/>
          </cell>
          <cell r="BM6064">
            <v>71</v>
          </cell>
          <cell r="BN606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064" t="str">
            <v>RISK_NARRATIVE</v>
          </cell>
          <cell r="BP6064">
            <v>5</v>
          </cell>
          <cell r="BQ6064" t="str">
            <v/>
          </cell>
          <cell r="BS6064" t="str">
            <v/>
          </cell>
          <cell r="BT6064" t="str">
            <v/>
          </cell>
          <cell r="BU6064" t="str">
            <v>N</v>
          </cell>
          <cell r="BV6064" t="str">
            <v/>
          </cell>
          <cell r="BW6064" t="str">
            <v/>
          </cell>
          <cell r="BX6064" t="str">
            <v>BNP IP-LU</v>
          </cell>
          <cell r="BY6064" t="str">
            <v>BNP IP-LU</v>
          </cell>
          <cell r="BZ6064" t="str">
            <v>LIBRARY_FUNDSQUARE</v>
          </cell>
          <cell r="CH6064" t="str">
            <v/>
          </cell>
          <cell r="CI6064" t="str">
            <v/>
          </cell>
          <cell r="CJ6064" t="str">
            <v/>
          </cell>
          <cell r="CK6064" t="str">
            <v/>
          </cell>
          <cell r="CL6064" t="str">
            <v/>
          </cell>
          <cell r="CM6064" t="str">
            <v>Synthetic ZC Government Bond (50% DE, 30% FR and 20% NL) - 2030</v>
          </cell>
          <cell r="CN6064" t="str">
            <v/>
          </cell>
          <cell r="CO6064" t="str">
            <v/>
          </cell>
          <cell r="CQ6064" t="str">
            <v/>
          </cell>
          <cell r="CR6064" t="str">
            <v/>
          </cell>
          <cell r="CS6064" t="str">
            <v/>
          </cell>
          <cell r="CU6064" t="str">
            <v/>
          </cell>
          <cell r="CV6064" t="str">
            <v/>
          </cell>
          <cell r="CZ6064" t="str">
            <v/>
          </cell>
          <cell r="DB6064" t="str">
            <v/>
          </cell>
          <cell r="DC6064" t="str">
            <v/>
          </cell>
          <cell r="DD6064" t="str">
            <v/>
          </cell>
          <cell r="DF6064" t="str">
            <v/>
          </cell>
          <cell r="DG6064" t="str">
            <v/>
          </cell>
          <cell r="DH6064" t="str">
            <v/>
          </cell>
          <cell r="DI6064" t="str">
            <v/>
          </cell>
          <cell r="DL6064" t="str">
            <v/>
          </cell>
          <cell r="DM6064" t="str">
            <v/>
          </cell>
          <cell r="DN6064" t="str">
            <v/>
          </cell>
          <cell r="DP6064" t="str">
            <v/>
          </cell>
          <cell r="DQ6064" t="str">
            <v/>
          </cell>
          <cell r="DR6064" t="str">
            <v/>
          </cell>
          <cell r="DS6064" t="str">
            <v/>
          </cell>
          <cell r="DT6064" t="str">
            <v/>
          </cell>
        </row>
        <row r="6065">
          <cell r="I6065" t="str">
            <v>LU0930024400</v>
          </cell>
          <cell r="J6065" t="str">
            <v>BNP PARIBAS PLAN PENSION BOND 2030 [Privilege, D]</v>
          </cell>
          <cell r="L6065" t="str">
            <v/>
          </cell>
          <cell r="M6065" t="str">
            <v/>
          </cell>
          <cell r="N6065" t="str">
            <v/>
          </cell>
          <cell r="P6065" t="str">
            <v/>
          </cell>
          <cell r="Q6065" t="str">
            <v/>
          </cell>
          <cell r="R6065" t="str">
            <v>EUR</v>
          </cell>
          <cell r="S6065" t="str">
            <v>N</v>
          </cell>
          <cell r="T6065">
            <v>2</v>
          </cell>
          <cell r="U6065" t="str">
            <v>Closed</v>
          </cell>
          <cell r="V6065" t="str">
            <v>PRODUCT_STATUS</v>
          </cell>
          <cell r="W6065" t="str">
            <v/>
          </cell>
          <cell r="X6065" t="str">
            <v/>
          </cell>
          <cell r="Y6065" t="str">
            <v/>
          </cell>
          <cell r="Z6065">
            <v>178124</v>
          </cell>
          <cell r="AA6065">
            <v>194764</v>
          </cell>
          <cell r="AB6065" t="str">
            <v>BM BNP Paribas Plan Pension Bond 2030</v>
          </cell>
          <cell r="AC6065" t="str">
            <v>EUR</v>
          </cell>
          <cell r="AE6065" t="str">
            <v/>
          </cell>
          <cell r="AF6065" t="str">
            <v/>
          </cell>
          <cell r="AH6065" t="str">
            <v/>
          </cell>
          <cell r="AI6065" t="str">
            <v/>
          </cell>
          <cell r="AJ6065" t="str">
            <v>PRIV</v>
          </cell>
          <cell r="AK6065" t="str">
            <v>Privilege</v>
          </cell>
          <cell r="AL6065" t="str">
            <v>SHARE_CATEGORY</v>
          </cell>
          <cell r="AM6065" t="str">
            <v>D</v>
          </cell>
          <cell r="AN6065" t="str">
            <v>Distribution</v>
          </cell>
          <cell r="AO6065" t="str">
            <v>SHARE_TYPE</v>
          </cell>
          <cell r="AP6065" t="str">
            <v>Y</v>
          </cell>
          <cell r="AQ6065" t="str">
            <v>Y</v>
          </cell>
          <cell r="AR6065" t="str">
            <v>Annually</v>
          </cell>
          <cell r="AS6065" t="str">
            <v>DIVIDEND_FREQUENCY</v>
          </cell>
          <cell r="AT6065" t="str">
            <v>N</v>
          </cell>
          <cell r="AV6065">
            <v>20130726</v>
          </cell>
          <cell r="AY6065">
            <v>20160826</v>
          </cell>
          <cell r="AZ6065">
            <v>20160826</v>
          </cell>
          <cell r="BB6065" t="str">
            <v>Y</v>
          </cell>
          <cell r="BC6065" t="str">
            <v>Yes</v>
          </cell>
          <cell r="BD6065" t="str">
            <v>DICI_KIID</v>
          </cell>
          <cell r="BE6065" t="str">
            <v/>
          </cell>
          <cell r="BF6065" t="str">
            <v/>
          </cell>
          <cell r="BG6065" t="str">
            <v/>
          </cell>
          <cell r="BH6065" t="str">
            <v/>
          </cell>
          <cell r="BI6065" t="str">
            <v>Y</v>
          </cell>
          <cell r="BJ6065" t="str">
            <v>0.01</v>
          </cell>
          <cell r="BK6065" t="str">
            <v/>
          </cell>
          <cell r="BL6065" t="str">
            <v/>
          </cell>
          <cell r="BN6065" t="str">
            <v/>
          </cell>
          <cell r="BO6065" t="str">
            <v/>
          </cell>
          <cell r="BP6065">
            <v>6</v>
          </cell>
          <cell r="BQ6065" t="str">
            <v/>
          </cell>
          <cell r="BS6065" t="str">
            <v/>
          </cell>
          <cell r="BT6065" t="str">
            <v/>
          </cell>
          <cell r="BU6065" t="str">
            <v>N</v>
          </cell>
          <cell r="BV6065" t="str">
            <v/>
          </cell>
          <cell r="BW6065" t="str">
            <v/>
          </cell>
          <cell r="BX6065" t="str">
            <v>BNP IP-LU</v>
          </cell>
          <cell r="BY6065" t="str">
            <v>BNP IP-LU</v>
          </cell>
          <cell r="BZ6065" t="str">
            <v>LIBRARY_FUNDSQUARE</v>
          </cell>
          <cell r="CH6065" t="str">
            <v/>
          </cell>
          <cell r="CI6065" t="str">
            <v/>
          </cell>
          <cell r="CJ6065" t="str">
            <v/>
          </cell>
          <cell r="CK6065" t="str">
            <v/>
          </cell>
          <cell r="CL6065" t="str">
            <v/>
          </cell>
          <cell r="CM6065" t="str">
            <v>Synthetic ZC Government Bond (50% DE, 30% FR and 20% NL) - 2030</v>
          </cell>
          <cell r="CN6065" t="str">
            <v/>
          </cell>
          <cell r="CO6065" t="str">
            <v/>
          </cell>
          <cell r="CQ6065" t="str">
            <v/>
          </cell>
          <cell r="CR6065" t="str">
            <v/>
          </cell>
          <cell r="CS6065" t="str">
            <v/>
          </cell>
          <cell r="CU6065" t="str">
            <v/>
          </cell>
          <cell r="CV6065" t="str">
            <v/>
          </cell>
          <cell r="CZ6065" t="str">
            <v/>
          </cell>
          <cell r="DB6065" t="str">
            <v/>
          </cell>
          <cell r="DC6065" t="str">
            <v/>
          </cell>
          <cell r="DD6065" t="str">
            <v/>
          </cell>
          <cell r="DF6065" t="str">
            <v/>
          </cell>
          <cell r="DG6065" t="str">
            <v/>
          </cell>
          <cell r="DH6065" t="str">
            <v/>
          </cell>
          <cell r="DI6065" t="str">
            <v/>
          </cell>
          <cell r="DL6065" t="str">
            <v/>
          </cell>
          <cell r="DM6065" t="str">
            <v/>
          </cell>
          <cell r="DN6065" t="str">
            <v/>
          </cell>
          <cell r="DP6065" t="str">
            <v/>
          </cell>
          <cell r="DQ6065" t="str">
            <v/>
          </cell>
          <cell r="DR6065" t="str">
            <v/>
          </cell>
          <cell r="DS6065" t="str">
            <v/>
          </cell>
          <cell r="DT6065" t="str">
            <v/>
          </cell>
        </row>
        <row r="6066">
          <cell r="I6066" t="str">
            <v>LU0930024236</v>
          </cell>
          <cell r="J6066" t="str">
            <v>BNP PARIBAS PLAN PENSION BOND 2030 [Privilege, C]</v>
          </cell>
          <cell r="K6066">
            <v>631</v>
          </cell>
          <cell r="L6066" t="str">
            <v>All</v>
          </cell>
          <cell r="M6066" t="str">
            <v>INVEST_LEGAL_TYPE</v>
          </cell>
          <cell r="N6066" t="str">
            <v/>
          </cell>
          <cell r="O6066">
            <v>3</v>
          </cell>
          <cell r="P6066" t="str">
            <v>Registered or Bearer</v>
          </cell>
          <cell r="Q6066" t="str">
            <v>SHARE_FORM</v>
          </cell>
          <cell r="R6066" t="str">
            <v>EUR</v>
          </cell>
          <cell r="S6066" t="str">
            <v>N</v>
          </cell>
          <cell r="T6066">
            <v>2</v>
          </cell>
          <cell r="U6066" t="str">
            <v>Closed</v>
          </cell>
          <cell r="V6066" t="str">
            <v>PRODUCT_STATUS</v>
          </cell>
          <cell r="W6066" t="str">
            <v/>
          </cell>
          <cell r="X6066" t="str">
            <v/>
          </cell>
          <cell r="Y6066" t="str">
            <v/>
          </cell>
          <cell r="Z6066">
            <v>178124</v>
          </cell>
          <cell r="AA6066">
            <v>194764</v>
          </cell>
          <cell r="AB6066" t="str">
            <v>BM BNP Paribas Plan Pension Bond 2030</v>
          </cell>
          <cell r="AC6066" t="str">
            <v>EUR</v>
          </cell>
          <cell r="AE6066" t="str">
            <v/>
          </cell>
          <cell r="AF6066" t="str">
            <v/>
          </cell>
          <cell r="AH6066" t="str">
            <v/>
          </cell>
          <cell r="AI6066" t="str">
            <v/>
          </cell>
          <cell r="AJ6066" t="str">
            <v>PRIV</v>
          </cell>
          <cell r="AK6066" t="str">
            <v>Privilege</v>
          </cell>
          <cell r="AL6066" t="str">
            <v>SHARE_CATEGORY</v>
          </cell>
          <cell r="AM6066" t="str">
            <v>C</v>
          </cell>
          <cell r="AN6066" t="str">
            <v>Capitalisation</v>
          </cell>
          <cell r="AO6066" t="str">
            <v>SHARE_TYPE</v>
          </cell>
          <cell r="AP6066" t="str">
            <v>Y</v>
          </cell>
          <cell r="AQ6066" t="str">
            <v/>
          </cell>
          <cell r="AR6066" t="str">
            <v/>
          </cell>
          <cell r="AS6066" t="str">
            <v/>
          </cell>
          <cell r="AT6066" t="str">
            <v>N</v>
          </cell>
          <cell r="AV6066">
            <v>20130726</v>
          </cell>
          <cell r="AY6066">
            <v>20161031</v>
          </cell>
          <cell r="AZ6066">
            <v>20161031</v>
          </cell>
          <cell r="BA6066">
            <v>20161021</v>
          </cell>
          <cell r="BB6066" t="str">
            <v>Y</v>
          </cell>
          <cell r="BC6066" t="str">
            <v>Yes</v>
          </cell>
          <cell r="BD6066" t="str">
            <v>DICI_KIID</v>
          </cell>
          <cell r="BE6066" t="str">
            <v/>
          </cell>
          <cell r="BF6066" t="str">
            <v/>
          </cell>
          <cell r="BG6066" t="str">
            <v/>
          </cell>
          <cell r="BH6066" t="str">
            <v/>
          </cell>
          <cell r="BI6066" t="str">
            <v>Y</v>
          </cell>
          <cell r="BJ6066" t="str">
            <v>0.01</v>
          </cell>
          <cell r="BK6066" t="str">
            <v/>
          </cell>
          <cell r="BL6066" t="str">
            <v/>
          </cell>
          <cell r="BM6066">
            <v>71</v>
          </cell>
          <cell r="BN606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066" t="str">
            <v>RISK_NARRATIVE</v>
          </cell>
          <cell r="BP6066">
            <v>5</v>
          </cell>
          <cell r="BQ6066" t="str">
            <v/>
          </cell>
          <cell r="BS6066" t="str">
            <v/>
          </cell>
          <cell r="BT6066" t="str">
            <v/>
          </cell>
          <cell r="BU6066" t="str">
            <v>Y</v>
          </cell>
          <cell r="BV6066" t="str">
            <v/>
          </cell>
          <cell r="BW6066" t="str">
            <v/>
          </cell>
          <cell r="BX6066" t="str">
            <v>BNP IP-LU</v>
          </cell>
          <cell r="BY6066" t="str">
            <v>BNP IP-LU</v>
          </cell>
          <cell r="BZ6066" t="str">
            <v>LIBRARY_FUNDSQUARE</v>
          </cell>
          <cell r="CH6066" t="str">
            <v/>
          </cell>
          <cell r="CI6066" t="str">
            <v/>
          </cell>
          <cell r="CJ6066" t="str">
            <v/>
          </cell>
          <cell r="CK6066" t="str">
            <v/>
          </cell>
          <cell r="CL6066" t="str">
            <v/>
          </cell>
          <cell r="CM6066" t="str">
            <v>Synthetic ZC Government Bond (50% DE, 30% FR and 20% NL) - 2030</v>
          </cell>
          <cell r="CN6066" t="str">
            <v/>
          </cell>
          <cell r="CO6066" t="str">
            <v/>
          </cell>
          <cell r="CQ6066" t="str">
            <v/>
          </cell>
          <cell r="CR6066" t="str">
            <v/>
          </cell>
          <cell r="CS6066" t="str">
            <v/>
          </cell>
          <cell r="CU6066" t="str">
            <v/>
          </cell>
          <cell r="CV6066" t="str">
            <v/>
          </cell>
          <cell r="CZ6066" t="str">
            <v/>
          </cell>
          <cell r="DB6066" t="str">
            <v/>
          </cell>
          <cell r="DC6066" t="str">
            <v/>
          </cell>
          <cell r="DD6066" t="str">
            <v/>
          </cell>
          <cell r="DF6066" t="str">
            <v/>
          </cell>
          <cell r="DG6066" t="str">
            <v/>
          </cell>
          <cell r="DH6066" t="str">
            <v/>
          </cell>
          <cell r="DI6066" t="str">
            <v/>
          </cell>
          <cell r="DL6066" t="str">
            <v/>
          </cell>
          <cell r="DM6066" t="str">
            <v/>
          </cell>
          <cell r="DN6066" t="str">
            <v/>
          </cell>
          <cell r="DP6066" t="str">
            <v/>
          </cell>
          <cell r="DQ6066" t="str">
            <v/>
          </cell>
          <cell r="DR6066" t="str">
            <v/>
          </cell>
          <cell r="DS6066" t="str">
            <v/>
          </cell>
          <cell r="DT6066" t="str">
            <v/>
          </cell>
        </row>
        <row r="6067">
          <cell r="I6067" t="str">
            <v>LU0930024665</v>
          </cell>
          <cell r="J6067" t="str">
            <v>BNP PARIBAS PLAN PENSION BOND 2030 [X, C]</v>
          </cell>
          <cell r="K6067">
            <v>632</v>
          </cell>
          <cell r="L6067" t="str">
            <v>Authorised Investors</v>
          </cell>
          <cell r="M6067" t="str">
            <v>INVEST_LEGAL_TYPE</v>
          </cell>
          <cell r="N6067" t="str">
            <v/>
          </cell>
          <cell r="O6067">
            <v>2</v>
          </cell>
          <cell r="P6067" t="str">
            <v>Registered</v>
          </cell>
          <cell r="Q6067" t="str">
            <v>SHARE_FORM</v>
          </cell>
          <cell r="R6067" t="str">
            <v>EUR</v>
          </cell>
          <cell r="S6067" t="str">
            <v>N</v>
          </cell>
          <cell r="T6067">
            <v>2</v>
          </cell>
          <cell r="U6067" t="str">
            <v>Closed</v>
          </cell>
          <cell r="V6067" t="str">
            <v>PRODUCT_STATUS</v>
          </cell>
          <cell r="W6067" t="str">
            <v/>
          </cell>
          <cell r="X6067" t="str">
            <v/>
          </cell>
          <cell r="Y6067" t="str">
            <v/>
          </cell>
          <cell r="Z6067">
            <v>178124</v>
          </cell>
          <cell r="AA6067">
            <v>194764</v>
          </cell>
          <cell r="AB6067" t="str">
            <v>BM BNP Paribas Plan Pension Bond 2030</v>
          </cell>
          <cell r="AC6067" t="str">
            <v>EUR</v>
          </cell>
          <cell r="AE6067" t="str">
            <v/>
          </cell>
          <cell r="AF6067" t="str">
            <v/>
          </cell>
          <cell r="AH6067" t="str">
            <v/>
          </cell>
          <cell r="AI6067" t="str">
            <v/>
          </cell>
          <cell r="AJ6067" t="str">
            <v>X</v>
          </cell>
          <cell r="AK6067" t="str">
            <v>X</v>
          </cell>
          <cell r="AL6067" t="str">
            <v>SHARE_CATEGORY</v>
          </cell>
          <cell r="AM6067" t="str">
            <v>C</v>
          </cell>
          <cell r="AN6067" t="str">
            <v>Capitalisation</v>
          </cell>
          <cell r="AO6067" t="str">
            <v>SHARE_TYPE</v>
          </cell>
          <cell r="AP6067" t="str">
            <v>Y</v>
          </cell>
          <cell r="AQ6067" t="str">
            <v/>
          </cell>
          <cell r="AR6067" t="str">
            <v/>
          </cell>
          <cell r="AS6067" t="str">
            <v/>
          </cell>
          <cell r="AT6067" t="str">
            <v>N</v>
          </cell>
          <cell r="AV6067">
            <v>20130726</v>
          </cell>
          <cell r="AY6067">
            <v>20160826</v>
          </cell>
          <cell r="AZ6067">
            <v>20160826</v>
          </cell>
          <cell r="BB6067" t="str">
            <v>Y</v>
          </cell>
          <cell r="BC6067" t="str">
            <v>Yes</v>
          </cell>
          <cell r="BD6067" t="str">
            <v>DICI_KIID</v>
          </cell>
          <cell r="BE6067" t="str">
            <v/>
          </cell>
          <cell r="BF6067" t="str">
            <v/>
          </cell>
          <cell r="BG6067" t="str">
            <v/>
          </cell>
          <cell r="BH6067" t="str">
            <v/>
          </cell>
          <cell r="BI6067" t="str">
            <v>Y</v>
          </cell>
          <cell r="BJ6067" t="str">
            <v>0.01</v>
          </cell>
          <cell r="BK6067" t="str">
            <v>Y</v>
          </cell>
          <cell r="BL6067" t="str">
            <v>0.01</v>
          </cell>
          <cell r="BM6067">
            <v>71</v>
          </cell>
          <cell r="BN606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067" t="str">
            <v>RISK_NARRATIVE</v>
          </cell>
          <cell r="BP6067">
            <v>5</v>
          </cell>
          <cell r="BQ6067" t="str">
            <v/>
          </cell>
          <cell r="BS6067" t="str">
            <v/>
          </cell>
          <cell r="BT6067" t="str">
            <v/>
          </cell>
          <cell r="BU6067" t="str">
            <v>Y</v>
          </cell>
          <cell r="BV6067" t="str">
            <v/>
          </cell>
          <cell r="BW6067" t="str">
            <v/>
          </cell>
          <cell r="BX6067" t="str">
            <v>BNP IP-LU</v>
          </cell>
          <cell r="BY6067" t="str">
            <v>BNP IP-LU</v>
          </cell>
          <cell r="BZ6067" t="str">
            <v>LIBRARY_FUNDSQUARE</v>
          </cell>
          <cell r="CH6067" t="str">
            <v/>
          </cell>
          <cell r="CI6067" t="str">
            <v/>
          </cell>
          <cell r="CJ6067" t="str">
            <v/>
          </cell>
          <cell r="CK6067" t="str">
            <v/>
          </cell>
          <cell r="CL6067" t="str">
            <v/>
          </cell>
          <cell r="CM6067" t="str">
            <v>Synthetic ZC Government Bond (50% DE, 30% FR and 20% NL) - 2030</v>
          </cell>
          <cell r="CN6067" t="str">
            <v/>
          </cell>
          <cell r="CO6067" t="str">
            <v/>
          </cell>
          <cell r="CQ6067" t="str">
            <v/>
          </cell>
          <cell r="CR6067" t="str">
            <v/>
          </cell>
          <cell r="CS6067" t="str">
            <v/>
          </cell>
          <cell r="CU6067" t="str">
            <v/>
          </cell>
          <cell r="CV6067" t="str">
            <v/>
          </cell>
          <cell r="CZ6067" t="str">
            <v/>
          </cell>
          <cell r="DB6067" t="str">
            <v/>
          </cell>
          <cell r="DC6067" t="str">
            <v/>
          </cell>
          <cell r="DD6067" t="str">
            <v/>
          </cell>
          <cell r="DF6067" t="str">
            <v/>
          </cell>
          <cell r="DG6067" t="str">
            <v/>
          </cell>
          <cell r="DH6067" t="str">
            <v/>
          </cell>
          <cell r="DI6067" t="str">
            <v/>
          </cell>
          <cell r="DL6067" t="str">
            <v/>
          </cell>
          <cell r="DM6067" t="str">
            <v/>
          </cell>
          <cell r="DN6067" t="str">
            <v/>
          </cell>
          <cell r="DP6067" t="str">
            <v/>
          </cell>
          <cell r="DQ6067" t="str">
            <v/>
          </cell>
          <cell r="DR6067" t="str">
            <v/>
          </cell>
          <cell r="DS6067" t="str">
            <v/>
          </cell>
          <cell r="DT6067" t="str">
            <v/>
          </cell>
        </row>
        <row r="6068">
          <cell r="I6068" t="str">
            <v>LU0930024582</v>
          </cell>
          <cell r="J6068" t="str">
            <v>BNP PARIBAS PLAN PENSION BOND 2030 [I, C]</v>
          </cell>
          <cell r="K6068">
            <v>991</v>
          </cell>
          <cell r="L6068" t="str">
            <v>Institutionnal clients and UCI</v>
          </cell>
          <cell r="M6068" t="str">
            <v>INVEST_LEGAL_TYPE</v>
          </cell>
          <cell r="N6068" t="str">
            <v/>
          </cell>
          <cell r="O6068">
            <v>3</v>
          </cell>
          <cell r="P6068" t="str">
            <v>Registered or Bearer</v>
          </cell>
          <cell r="Q6068" t="str">
            <v>SHARE_FORM</v>
          </cell>
          <cell r="R6068" t="str">
            <v>EUR</v>
          </cell>
          <cell r="S6068" t="str">
            <v>Y</v>
          </cell>
          <cell r="T6068">
            <v>2</v>
          </cell>
          <cell r="U6068" t="str">
            <v>Closed</v>
          </cell>
          <cell r="V6068" t="str">
            <v>PRODUCT_STATUS</v>
          </cell>
          <cell r="W6068" t="str">
            <v/>
          </cell>
          <cell r="X6068" t="str">
            <v/>
          </cell>
          <cell r="Y6068" t="str">
            <v/>
          </cell>
          <cell r="Z6068">
            <v>178124</v>
          </cell>
          <cell r="AA6068">
            <v>194764</v>
          </cell>
          <cell r="AB6068" t="str">
            <v>BM BNP Paribas Plan Pension Bond 2030</v>
          </cell>
          <cell r="AC6068" t="str">
            <v>EUR</v>
          </cell>
          <cell r="AE6068" t="str">
            <v/>
          </cell>
          <cell r="AF6068" t="str">
            <v/>
          </cell>
          <cell r="AH6068" t="str">
            <v/>
          </cell>
          <cell r="AI6068" t="str">
            <v/>
          </cell>
          <cell r="AJ6068" t="str">
            <v>CASH</v>
          </cell>
          <cell r="AK6068" t="str">
            <v>I</v>
          </cell>
          <cell r="AL6068" t="str">
            <v>SHARE_CATEGORY</v>
          </cell>
          <cell r="AM6068" t="str">
            <v>C</v>
          </cell>
          <cell r="AN6068" t="str">
            <v>Capitalisation</v>
          </cell>
          <cell r="AO6068" t="str">
            <v>SHARE_TYPE</v>
          </cell>
          <cell r="AP6068" t="str">
            <v>Y</v>
          </cell>
          <cell r="AQ6068" t="str">
            <v/>
          </cell>
          <cell r="AR6068" t="str">
            <v/>
          </cell>
          <cell r="AS6068" t="str">
            <v/>
          </cell>
          <cell r="AT6068" t="str">
            <v>N</v>
          </cell>
          <cell r="AV6068">
            <v>20130726</v>
          </cell>
          <cell r="AY6068">
            <v>20161031</v>
          </cell>
          <cell r="AZ6068">
            <v>20161031</v>
          </cell>
          <cell r="BA6068">
            <v>20161021</v>
          </cell>
          <cell r="BB6068" t="str">
            <v>Y</v>
          </cell>
          <cell r="BC6068" t="str">
            <v>Yes</v>
          </cell>
          <cell r="BD6068" t="str">
            <v>DICI_KIID</v>
          </cell>
          <cell r="BE6068" t="str">
            <v/>
          </cell>
          <cell r="BF6068" t="str">
            <v/>
          </cell>
          <cell r="BG6068" t="str">
            <v/>
          </cell>
          <cell r="BH6068" t="str">
            <v/>
          </cell>
          <cell r="BI6068" t="str">
            <v>Y</v>
          </cell>
          <cell r="BJ6068" t="str">
            <v>0.01</v>
          </cell>
          <cell r="BK6068" t="str">
            <v>Y</v>
          </cell>
          <cell r="BL6068" t="str">
            <v>0.01</v>
          </cell>
          <cell r="BM6068">
            <v>71</v>
          </cell>
          <cell r="BN606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068" t="str">
            <v>RISK_NARRATIVE</v>
          </cell>
          <cell r="BP6068">
            <v>5</v>
          </cell>
          <cell r="BQ6068" t="str">
            <v/>
          </cell>
          <cell r="BS6068" t="str">
            <v/>
          </cell>
          <cell r="BT6068" t="str">
            <v/>
          </cell>
          <cell r="BU6068" t="str">
            <v>Y</v>
          </cell>
          <cell r="BV6068" t="str">
            <v/>
          </cell>
          <cell r="BW6068" t="str">
            <v/>
          </cell>
          <cell r="BX6068" t="str">
            <v>BNP IP-LU</v>
          </cell>
          <cell r="BY6068" t="str">
            <v>BNP IP-LU</v>
          </cell>
          <cell r="BZ6068" t="str">
            <v>LIBRARY_FUNDSQUARE</v>
          </cell>
          <cell r="CH6068" t="str">
            <v/>
          </cell>
          <cell r="CI6068" t="str">
            <v/>
          </cell>
          <cell r="CJ6068" t="str">
            <v/>
          </cell>
          <cell r="CK6068" t="str">
            <v/>
          </cell>
          <cell r="CL6068" t="str">
            <v/>
          </cell>
          <cell r="CM6068" t="str">
            <v>Synthetic ZC Government Bond (50% DE, 30% FR and 20% NL) - 2030</v>
          </cell>
          <cell r="CN6068" t="str">
            <v/>
          </cell>
          <cell r="CO6068" t="str">
            <v/>
          </cell>
          <cell r="CQ6068" t="str">
            <v/>
          </cell>
          <cell r="CR6068" t="str">
            <v/>
          </cell>
          <cell r="CS6068" t="str">
            <v/>
          </cell>
          <cell r="CU6068" t="str">
            <v/>
          </cell>
          <cell r="CV6068" t="str">
            <v/>
          </cell>
          <cell r="CZ6068" t="str">
            <v/>
          </cell>
          <cell r="DB6068" t="str">
            <v/>
          </cell>
          <cell r="DC6068" t="str">
            <v/>
          </cell>
          <cell r="DD6068" t="str">
            <v/>
          </cell>
          <cell r="DF6068" t="str">
            <v/>
          </cell>
          <cell r="DG6068" t="str">
            <v/>
          </cell>
          <cell r="DH6068" t="str">
            <v/>
          </cell>
          <cell r="DI6068" t="str">
            <v/>
          </cell>
          <cell r="DL6068" t="str">
            <v/>
          </cell>
          <cell r="DM6068" t="str">
            <v/>
          </cell>
          <cell r="DN6068" t="str">
            <v/>
          </cell>
          <cell r="DP6068" t="str">
            <v/>
          </cell>
          <cell r="DQ6068" t="str">
            <v/>
          </cell>
          <cell r="DR6068" t="str">
            <v/>
          </cell>
          <cell r="DS6068" t="str">
            <v/>
          </cell>
          <cell r="DT6068" t="str">
            <v/>
          </cell>
        </row>
        <row r="6069">
          <cell r="I6069" t="str">
            <v>BE0940430151</v>
          </cell>
          <cell r="J6069" t="str">
            <v>FORTIS B FIX BOND PLUS 11 [Classic, C]</v>
          </cell>
          <cell r="K6069">
            <v>929</v>
          </cell>
          <cell r="L6069" t="str">
            <v>Retail</v>
          </cell>
          <cell r="M6069" t="str">
            <v>INVEST_LEGAL_TYPE</v>
          </cell>
          <cell r="N6069" t="str">
            <v/>
          </cell>
          <cell r="O6069">
            <v>1</v>
          </cell>
          <cell r="P6069" t="str">
            <v>Bearer</v>
          </cell>
          <cell r="Q6069" t="str">
            <v>SHARE_FORM</v>
          </cell>
          <cell r="R6069" t="str">
            <v>EUR</v>
          </cell>
          <cell r="S6069" t="str">
            <v>N</v>
          </cell>
          <cell r="T6069">
            <v>2</v>
          </cell>
          <cell r="U6069" t="str">
            <v>Closed</v>
          </cell>
          <cell r="V6069" t="str">
            <v>PRODUCT_STATUS</v>
          </cell>
          <cell r="W6069" t="str">
            <v/>
          </cell>
          <cell r="X6069" t="str">
            <v/>
          </cell>
          <cell r="Y6069" t="str">
            <v/>
          </cell>
          <cell r="Z6069">
            <v>228308</v>
          </cell>
          <cell r="AA6069">
            <v>0</v>
          </cell>
          <cell r="AB6069" t="str">
            <v>No Benchmark</v>
          </cell>
          <cell r="AC6069" t="str">
            <v>EUR</v>
          </cell>
          <cell r="AE6069" t="str">
            <v/>
          </cell>
          <cell r="AF6069" t="str">
            <v/>
          </cell>
          <cell r="AH6069" t="str">
            <v/>
          </cell>
          <cell r="AI6069" t="str">
            <v/>
          </cell>
          <cell r="AJ6069" t="str">
            <v>CLAS</v>
          </cell>
          <cell r="AK6069" t="str">
            <v>Classic</v>
          </cell>
          <cell r="AL6069" t="str">
            <v>SHARE_CATEGORY</v>
          </cell>
          <cell r="AM6069" t="str">
            <v>C</v>
          </cell>
          <cell r="AN6069" t="str">
            <v>Capitalisation</v>
          </cell>
          <cell r="AO6069" t="str">
            <v>SHARE_TYPE</v>
          </cell>
          <cell r="AP6069" t="str">
            <v>N</v>
          </cell>
          <cell r="AQ6069" t="str">
            <v/>
          </cell>
          <cell r="AR6069" t="str">
            <v/>
          </cell>
          <cell r="AS6069" t="str">
            <v/>
          </cell>
          <cell r="AT6069" t="str">
            <v>N</v>
          </cell>
          <cell r="AV6069">
            <v>20030401</v>
          </cell>
          <cell r="AW6069">
            <v>20030401</v>
          </cell>
          <cell r="AX6069">
            <v>20030401</v>
          </cell>
          <cell r="AY6069">
            <v>20150401</v>
          </cell>
          <cell r="AZ6069">
            <v>20150401</v>
          </cell>
          <cell r="BA6069">
            <v>20150401</v>
          </cell>
          <cell r="BB6069" t="str">
            <v>N</v>
          </cell>
          <cell r="BC6069" t="str">
            <v>No</v>
          </cell>
          <cell r="BD6069" t="str">
            <v>DICI_KIID</v>
          </cell>
          <cell r="BE6069" t="str">
            <v/>
          </cell>
          <cell r="BF6069" t="str">
            <v/>
          </cell>
          <cell r="BG6069" t="str">
            <v/>
          </cell>
          <cell r="BH6069" t="str">
            <v/>
          </cell>
          <cell r="BI6069" t="str">
            <v>N</v>
          </cell>
          <cell r="BJ6069" t="str">
            <v/>
          </cell>
          <cell r="BK6069" t="str">
            <v/>
          </cell>
          <cell r="BL6069" t="str">
            <v/>
          </cell>
          <cell r="BN6069" t="str">
            <v/>
          </cell>
          <cell r="BO6069" t="str">
            <v/>
          </cell>
          <cell r="BQ6069" t="str">
            <v/>
          </cell>
          <cell r="BS6069" t="str">
            <v/>
          </cell>
          <cell r="BT6069" t="str">
            <v/>
          </cell>
          <cell r="BU6069" t="str">
            <v>Y</v>
          </cell>
          <cell r="BV6069" t="str">
            <v/>
          </cell>
          <cell r="BW6069" t="str">
            <v/>
          </cell>
          <cell r="BX6069" t="str">
            <v>NEANT</v>
          </cell>
          <cell r="BY6069" t="str">
            <v>NEANT</v>
          </cell>
          <cell r="BZ6069" t="str">
            <v>LIBRARY_FUNDSQUARE</v>
          </cell>
          <cell r="CH6069" t="str">
            <v/>
          </cell>
          <cell r="CI6069" t="str">
            <v/>
          </cell>
          <cell r="CJ6069" t="str">
            <v/>
          </cell>
          <cell r="CK6069" t="str">
            <v/>
          </cell>
          <cell r="CL6069" t="str">
            <v/>
          </cell>
          <cell r="CM6069" t="str">
            <v/>
          </cell>
          <cell r="CN6069" t="str">
            <v/>
          </cell>
          <cell r="CO6069" t="str">
            <v/>
          </cell>
          <cell r="CQ6069" t="str">
            <v/>
          </cell>
          <cell r="CR6069" t="str">
            <v/>
          </cell>
          <cell r="CS6069" t="str">
            <v/>
          </cell>
          <cell r="CU6069" t="str">
            <v/>
          </cell>
          <cell r="CV6069" t="str">
            <v/>
          </cell>
          <cell r="CZ6069" t="str">
            <v/>
          </cell>
          <cell r="DB6069" t="str">
            <v/>
          </cell>
          <cell r="DC6069" t="str">
            <v/>
          </cell>
          <cell r="DD6069" t="str">
            <v/>
          </cell>
          <cell r="DF6069" t="str">
            <v/>
          </cell>
          <cell r="DG6069" t="str">
            <v/>
          </cell>
          <cell r="DH6069" t="str">
            <v/>
          </cell>
          <cell r="DI6069" t="str">
            <v/>
          </cell>
          <cell r="DL6069" t="str">
            <v/>
          </cell>
          <cell r="DM6069" t="str">
            <v/>
          </cell>
          <cell r="DN6069" t="str">
            <v/>
          </cell>
          <cell r="DP6069" t="str">
            <v/>
          </cell>
          <cell r="DQ6069" t="str">
            <v/>
          </cell>
          <cell r="DR6069" t="str">
            <v/>
          </cell>
          <cell r="DS6069" t="str">
            <v/>
          </cell>
          <cell r="DT6069" t="str">
            <v/>
          </cell>
        </row>
        <row r="6070">
          <cell r="I6070" t="str">
            <v>BE0947417185</v>
          </cell>
          <cell r="J6070" t="str">
            <v>FORTIS B FIX 2007 DUO 6 WILD CARD [Classic, D]</v>
          </cell>
          <cell r="K6070">
            <v>929</v>
          </cell>
          <cell r="L6070" t="str">
            <v>Retail</v>
          </cell>
          <cell r="M6070" t="str">
            <v>INVEST_LEGAL_TYPE</v>
          </cell>
          <cell r="N6070" t="str">
            <v/>
          </cell>
          <cell r="O6070">
            <v>2</v>
          </cell>
          <cell r="P6070" t="str">
            <v>Registered</v>
          </cell>
          <cell r="Q6070" t="str">
            <v>SHARE_FORM</v>
          </cell>
          <cell r="R6070" t="str">
            <v>EUR</v>
          </cell>
          <cell r="S6070" t="str">
            <v>Y</v>
          </cell>
          <cell r="T6070">
            <v>2</v>
          </cell>
          <cell r="U6070" t="str">
            <v>Closed</v>
          </cell>
          <cell r="V6070" t="str">
            <v>PRODUCT_STATUS</v>
          </cell>
          <cell r="W6070" t="str">
            <v/>
          </cell>
          <cell r="X6070" t="str">
            <v/>
          </cell>
          <cell r="Y6070" t="str">
            <v/>
          </cell>
          <cell r="Z6070">
            <v>228307</v>
          </cell>
          <cell r="AA6070">
            <v>0</v>
          </cell>
          <cell r="AB6070" t="str">
            <v>No Benchmark</v>
          </cell>
          <cell r="AC6070" t="str">
            <v>EUR</v>
          </cell>
          <cell r="AE6070" t="str">
            <v/>
          </cell>
          <cell r="AF6070" t="str">
            <v/>
          </cell>
          <cell r="AH6070" t="str">
            <v/>
          </cell>
          <cell r="AI6070" t="str">
            <v/>
          </cell>
          <cell r="AJ6070" t="str">
            <v>CLAS</v>
          </cell>
          <cell r="AK6070" t="str">
            <v>Classic</v>
          </cell>
          <cell r="AL6070" t="str">
            <v>SHARE_CATEGORY</v>
          </cell>
          <cell r="AM6070" t="str">
            <v>D</v>
          </cell>
          <cell r="AN6070" t="str">
            <v>Distribution</v>
          </cell>
          <cell r="AO6070" t="str">
            <v>SHARE_TYPE</v>
          </cell>
          <cell r="AP6070" t="str">
            <v>Y</v>
          </cell>
          <cell r="AQ6070" t="str">
            <v>Y</v>
          </cell>
          <cell r="AR6070" t="str">
            <v>Annually</v>
          </cell>
          <cell r="AS6070" t="str">
            <v>DIVIDEND_FREQUENCY</v>
          </cell>
          <cell r="AT6070" t="str">
            <v>N</v>
          </cell>
          <cell r="AV6070">
            <v>20071016</v>
          </cell>
          <cell r="AW6070">
            <v>20071016</v>
          </cell>
          <cell r="AX6070">
            <v>20071016</v>
          </cell>
          <cell r="AY6070">
            <v>20151001</v>
          </cell>
          <cell r="AZ6070">
            <v>20151001</v>
          </cell>
          <cell r="BA6070">
            <v>20151001</v>
          </cell>
          <cell r="BB6070" t="str">
            <v>N</v>
          </cell>
          <cell r="BC6070" t="str">
            <v>No</v>
          </cell>
          <cell r="BD6070" t="str">
            <v>DICI_KIID</v>
          </cell>
          <cell r="BE6070" t="str">
            <v/>
          </cell>
          <cell r="BF6070" t="str">
            <v/>
          </cell>
          <cell r="BG6070" t="str">
            <v/>
          </cell>
          <cell r="BH6070" t="str">
            <v/>
          </cell>
          <cell r="BI6070" t="str">
            <v>N</v>
          </cell>
          <cell r="BJ6070" t="str">
            <v/>
          </cell>
          <cell r="BK6070" t="str">
            <v/>
          </cell>
          <cell r="BL6070" t="str">
            <v/>
          </cell>
          <cell r="BN6070" t="str">
            <v/>
          </cell>
          <cell r="BO6070" t="str">
            <v/>
          </cell>
          <cell r="BP6070">
            <v>2</v>
          </cell>
          <cell r="BQ6070" t="str">
            <v/>
          </cell>
          <cell r="BS6070" t="str">
            <v/>
          </cell>
          <cell r="BT6070" t="str">
            <v/>
          </cell>
          <cell r="BU6070" t="str">
            <v>Y</v>
          </cell>
          <cell r="BV6070" t="str">
            <v/>
          </cell>
          <cell r="BW6070" t="str">
            <v/>
          </cell>
          <cell r="BX6070" t="str">
            <v>NEANT</v>
          </cell>
          <cell r="BY6070" t="str">
            <v>NEANT</v>
          </cell>
          <cell r="BZ6070" t="str">
            <v>LIBRARY_FUNDSQUARE</v>
          </cell>
          <cell r="CH6070" t="str">
            <v/>
          </cell>
          <cell r="CI6070" t="str">
            <v/>
          </cell>
          <cell r="CJ6070" t="str">
            <v/>
          </cell>
          <cell r="CK6070" t="str">
            <v/>
          </cell>
          <cell r="CL6070" t="str">
            <v/>
          </cell>
          <cell r="CM6070" t="str">
            <v/>
          </cell>
          <cell r="CN6070" t="str">
            <v/>
          </cell>
          <cell r="CO6070" t="str">
            <v/>
          </cell>
          <cell r="CQ6070" t="str">
            <v/>
          </cell>
          <cell r="CR6070" t="str">
            <v/>
          </cell>
          <cell r="CS6070" t="str">
            <v/>
          </cell>
          <cell r="CU6070" t="str">
            <v/>
          </cell>
          <cell r="CV6070" t="str">
            <v/>
          </cell>
          <cell r="CZ6070" t="str">
            <v/>
          </cell>
          <cell r="DB6070" t="str">
            <v/>
          </cell>
          <cell r="DC6070" t="str">
            <v/>
          </cell>
          <cell r="DD6070" t="str">
            <v/>
          </cell>
          <cell r="DF6070" t="str">
            <v/>
          </cell>
          <cell r="DG6070" t="str">
            <v/>
          </cell>
          <cell r="DH6070" t="str">
            <v/>
          </cell>
          <cell r="DI6070" t="str">
            <v/>
          </cell>
          <cell r="DL6070" t="str">
            <v/>
          </cell>
          <cell r="DM6070" t="str">
            <v/>
          </cell>
          <cell r="DN6070" t="str">
            <v/>
          </cell>
          <cell r="DP6070" t="str">
            <v/>
          </cell>
          <cell r="DQ6070" t="str">
            <v/>
          </cell>
          <cell r="DR6070" t="str">
            <v/>
          </cell>
          <cell r="DS6070" t="str">
            <v/>
          </cell>
          <cell r="DT6070" t="str">
            <v/>
          </cell>
        </row>
        <row r="6071">
          <cell r="I6071" t="str">
            <v>LU0930026520</v>
          </cell>
          <cell r="J6071" t="str">
            <v>BNP PARIBAS PLAN PENSION BOND 2040 [X, C]</v>
          </cell>
          <cell r="K6071">
            <v>632</v>
          </cell>
          <cell r="L6071" t="str">
            <v>Authorised Investors</v>
          </cell>
          <cell r="M6071" t="str">
            <v>INVEST_LEGAL_TYPE</v>
          </cell>
          <cell r="N6071" t="str">
            <v/>
          </cell>
          <cell r="O6071">
            <v>2</v>
          </cell>
          <cell r="P6071" t="str">
            <v>Registered</v>
          </cell>
          <cell r="Q6071" t="str">
            <v>SHARE_FORM</v>
          </cell>
          <cell r="R6071" t="str">
            <v>EUR</v>
          </cell>
          <cell r="S6071" t="str">
            <v>N</v>
          </cell>
          <cell r="T6071">
            <v>2</v>
          </cell>
          <cell r="U6071" t="str">
            <v>Closed</v>
          </cell>
          <cell r="V6071" t="str">
            <v>PRODUCT_STATUS</v>
          </cell>
          <cell r="W6071" t="str">
            <v/>
          </cell>
          <cell r="X6071" t="str">
            <v/>
          </cell>
          <cell r="Y6071" t="str">
            <v/>
          </cell>
          <cell r="Z6071">
            <v>178122</v>
          </cell>
          <cell r="AA6071">
            <v>194766</v>
          </cell>
          <cell r="AB6071" t="str">
            <v>BM BNP Paribas Plan Pension Bond 2040</v>
          </cell>
          <cell r="AC6071" t="str">
            <v>EUR</v>
          </cell>
          <cell r="AE6071" t="str">
            <v/>
          </cell>
          <cell r="AF6071" t="str">
            <v/>
          </cell>
          <cell r="AH6071" t="str">
            <v/>
          </cell>
          <cell r="AI6071" t="str">
            <v/>
          </cell>
          <cell r="AJ6071" t="str">
            <v>X</v>
          </cell>
          <cell r="AK6071" t="str">
            <v>X</v>
          </cell>
          <cell r="AL6071" t="str">
            <v>SHARE_CATEGORY</v>
          </cell>
          <cell r="AM6071" t="str">
            <v>C</v>
          </cell>
          <cell r="AN6071" t="str">
            <v>Capitalisation</v>
          </cell>
          <cell r="AO6071" t="str">
            <v>SHARE_TYPE</v>
          </cell>
          <cell r="AP6071" t="str">
            <v>Y</v>
          </cell>
          <cell r="AQ6071" t="str">
            <v/>
          </cell>
          <cell r="AR6071" t="str">
            <v/>
          </cell>
          <cell r="AS6071" t="str">
            <v/>
          </cell>
          <cell r="AT6071" t="str">
            <v>N</v>
          </cell>
          <cell r="AV6071">
            <v>20130726</v>
          </cell>
          <cell r="AY6071">
            <v>20160826</v>
          </cell>
          <cell r="AZ6071">
            <v>20160826</v>
          </cell>
          <cell r="BB6071" t="str">
            <v>Y</v>
          </cell>
          <cell r="BC6071" t="str">
            <v>Yes</v>
          </cell>
          <cell r="BD6071" t="str">
            <v>DICI_KIID</v>
          </cell>
          <cell r="BE6071" t="str">
            <v/>
          </cell>
          <cell r="BF6071" t="str">
            <v/>
          </cell>
          <cell r="BG6071" t="str">
            <v/>
          </cell>
          <cell r="BH6071" t="str">
            <v/>
          </cell>
          <cell r="BI6071" t="str">
            <v>Y</v>
          </cell>
          <cell r="BJ6071" t="str">
            <v>0.01</v>
          </cell>
          <cell r="BK6071" t="str">
            <v>Y</v>
          </cell>
          <cell r="BL6071" t="str">
            <v>0.01</v>
          </cell>
          <cell r="BM6071">
            <v>71</v>
          </cell>
          <cell r="BN607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071" t="str">
            <v>RISK_NARRATIVE</v>
          </cell>
          <cell r="BP6071">
            <v>6</v>
          </cell>
          <cell r="BQ6071" t="str">
            <v/>
          </cell>
          <cell r="BS6071" t="str">
            <v/>
          </cell>
          <cell r="BT6071" t="str">
            <v/>
          </cell>
          <cell r="BU6071" t="str">
            <v>Y</v>
          </cell>
          <cell r="BV6071" t="str">
            <v/>
          </cell>
          <cell r="BW6071" t="str">
            <v/>
          </cell>
          <cell r="BX6071" t="str">
            <v>BNP IP-LU</v>
          </cell>
          <cell r="BY6071" t="str">
            <v>BNP IP-LU</v>
          </cell>
          <cell r="BZ6071" t="str">
            <v>LIBRARY_FUNDSQUARE</v>
          </cell>
          <cell r="CH6071" t="str">
            <v/>
          </cell>
          <cell r="CI6071" t="str">
            <v/>
          </cell>
          <cell r="CJ6071" t="str">
            <v/>
          </cell>
          <cell r="CK6071" t="str">
            <v/>
          </cell>
          <cell r="CL6071" t="str">
            <v/>
          </cell>
          <cell r="CM6071" t="str">
            <v>Synthetic ZC Government Bond (50% DE, 30% FR and 20% NL) - 2040</v>
          </cell>
          <cell r="CN6071" t="str">
            <v/>
          </cell>
          <cell r="CO6071" t="str">
            <v/>
          </cell>
          <cell r="CQ6071" t="str">
            <v/>
          </cell>
          <cell r="CR6071" t="str">
            <v/>
          </cell>
          <cell r="CS6071" t="str">
            <v/>
          </cell>
          <cell r="CU6071" t="str">
            <v/>
          </cell>
          <cell r="CV6071" t="str">
            <v/>
          </cell>
          <cell r="CZ6071" t="str">
            <v/>
          </cell>
          <cell r="DB6071" t="str">
            <v/>
          </cell>
          <cell r="DC6071" t="str">
            <v/>
          </cell>
          <cell r="DD6071" t="str">
            <v/>
          </cell>
          <cell r="DF6071" t="str">
            <v/>
          </cell>
          <cell r="DG6071" t="str">
            <v/>
          </cell>
          <cell r="DH6071" t="str">
            <v/>
          </cell>
          <cell r="DI6071" t="str">
            <v/>
          </cell>
          <cell r="DL6071" t="str">
            <v/>
          </cell>
          <cell r="DM6071" t="str">
            <v/>
          </cell>
          <cell r="DN6071" t="str">
            <v/>
          </cell>
          <cell r="DP6071" t="str">
            <v/>
          </cell>
          <cell r="DQ6071" t="str">
            <v/>
          </cell>
          <cell r="DR6071" t="str">
            <v/>
          </cell>
          <cell r="DS6071" t="str">
            <v/>
          </cell>
          <cell r="DT6071" t="str">
            <v/>
          </cell>
        </row>
        <row r="6072">
          <cell r="I6072" t="str">
            <v>LU0930026108</v>
          </cell>
          <cell r="J6072" t="str">
            <v>BNP PARIBAS PLAN PENSION BOND 2040 [Privilege, C]</v>
          </cell>
          <cell r="K6072">
            <v>631</v>
          </cell>
          <cell r="L6072" t="str">
            <v>All</v>
          </cell>
          <cell r="M6072" t="str">
            <v>INVEST_LEGAL_TYPE</v>
          </cell>
          <cell r="N6072" t="str">
            <v/>
          </cell>
          <cell r="O6072">
            <v>3</v>
          </cell>
          <cell r="P6072" t="str">
            <v>Registered or Bearer</v>
          </cell>
          <cell r="Q6072" t="str">
            <v>SHARE_FORM</v>
          </cell>
          <cell r="R6072" t="str">
            <v>EUR</v>
          </cell>
          <cell r="S6072" t="str">
            <v>N</v>
          </cell>
          <cell r="T6072">
            <v>2</v>
          </cell>
          <cell r="U6072" t="str">
            <v>Closed</v>
          </cell>
          <cell r="V6072" t="str">
            <v>PRODUCT_STATUS</v>
          </cell>
          <cell r="W6072" t="str">
            <v/>
          </cell>
          <cell r="X6072" t="str">
            <v/>
          </cell>
          <cell r="Y6072" t="str">
            <v/>
          </cell>
          <cell r="Z6072">
            <v>178122</v>
          </cell>
          <cell r="AA6072">
            <v>194766</v>
          </cell>
          <cell r="AB6072" t="str">
            <v>BM BNP Paribas Plan Pension Bond 2040</v>
          </cell>
          <cell r="AC6072" t="str">
            <v>EUR</v>
          </cell>
          <cell r="AE6072" t="str">
            <v/>
          </cell>
          <cell r="AF6072" t="str">
            <v/>
          </cell>
          <cell r="AH6072" t="str">
            <v/>
          </cell>
          <cell r="AI6072" t="str">
            <v/>
          </cell>
          <cell r="AJ6072" t="str">
            <v>PRIV</v>
          </cell>
          <cell r="AK6072" t="str">
            <v>Privilege</v>
          </cell>
          <cell r="AL6072" t="str">
            <v>SHARE_CATEGORY</v>
          </cell>
          <cell r="AM6072" t="str">
            <v>C</v>
          </cell>
          <cell r="AN6072" t="str">
            <v>Capitalisation</v>
          </cell>
          <cell r="AO6072" t="str">
            <v>SHARE_TYPE</v>
          </cell>
          <cell r="AP6072" t="str">
            <v>Y</v>
          </cell>
          <cell r="AQ6072" t="str">
            <v/>
          </cell>
          <cell r="AR6072" t="str">
            <v/>
          </cell>
          <cell r="AS6072" t="str">
            <v/>
          </cell>
          <cell r="AT6072" t="str">
            <v>N</v>
          </cell>
          <cell r="AV6072">
            <v>20130726</v>
          </cell>
          <cell r="AY6072">
            <v>20161031</v>
          </cell>
          <cell r="AZ6072">
            <v>20161031</v>
          </cell>
          <cell r="BA6072">
            <v>20161021</v>
          </cell>
          <cell r="BB6072" t="str">
            <v>Y</v>
          </cell>
          <cell r="BC6072" t="str">
            <v>Yes</v>
          </cell>
          <cell r="BD6072" t="str">
            <v>DICI_KIID</v>
          </cell>
          <cell r="BE6072" t="str">
            <v/>
          </cell>
          <cell r="BF6072" t="str">
            <v/>
          </cell>
          <cell r="BG6072" t="str">
            <v/>
          </cell>
          <cell r="BH6072" t="str">
            <v/>
          </cell>
          <cell r="BI6072" t="str">
            <v>Y</v>
          </cell>
          <cell r="BJ6072" t="str">
            <v>0.01</v>
          </cell>
          <cell r="BK6072" t="str">
            <v/>
          </cell>
          <cell r="BL6072" t="str">
            <v/>
          </cell>
          <cell r="BM6072">
            <v>71</v>
          </cell>
          <cell r="BN607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072" t="str">
            <v>RISK_NARRATIVE</v>
          </cell>
          <cell r="BP6072">
            <v>6</v>
          </cell>
          <cell r="BQ6072" t="str">
            <v/>
          </cell>
          <cell r="BS6072" t="str">
            <v/>
          </cell>
          <cell r="BT6072" t="str">
            <v/>
          </cell>
          <cell r="BU6072" t="str">
            <v>Y</v>
          </cell>
          <cell r="BV6072" t="str">
            <v/>
          </cell>
          <cell r="BW6072" t="str">
            <v/>
          </cell>
          <cell r="BX6072" t="str">
            <v>BNP IP-LU</v>
          </cell>
          <cell r="BY6072" t="str">
            <v>BNP IP-LU</v>
          </cell>
          <cell r="BZ6072" t="str">
            <v>LIBRARY_FUNDSQUARE</v>
          </cell>
          <cell r="CH6072" t="str">
            <v/>
          </cell>
          <cell r="CI6072" t="str">
            <v/>
          </cell>
          <cell r="CJ6072" t="str">
            <v/>
          </cell>
          <cell r="CK6072" t="str">
            <v/>
          </cell>
          <cell r="CL6072" t="str">
            <v/>
          </cell>
          <cell r="CM6072" t="str">
            <v>Synthetic ZC Government Bond (50% DE, 30% FR and 20% NL) - 2040</v>
          </cell>
          <cell r="CN6072" t="str">
            <v/>
          </cell>
          <cell r="CO6072" t="str">
            <v/>
          </cell>
          <cell r="CQ6072" t="str">
            <v/>
          </cell>
          <cell r="CR6072" t="str">
            <v/>
          </cell>
          <cell r="CS6072" t="str">
            <v/>
          </cell>
          <cell r="CU6072" t="str">
            <v/>
          </cell>
          <cell r="CV6072" t="str">
            <v/>
          </cell>
          <cell r="CZ6072" t="str">
            <v/>
          </cell>
          <cell r="DB6072" t="str">
            <v/>
          </cell>
          <cell r="DC6072" t="str">
            <v/>
          </cell>
          <cell r="DD6072" t="str">
            <v/>
          </cell>
          <cell r="DF6072" t="str">
            <v/>
          </cell>
          <cell r="DG6072" t="str">
            <v/>
          </cell>
          <cell r="DH6072" t="str">
            <v/>
          </cell>
          <cell r="DI6072" t="str">
            <v/>
          </cell>
          <cell r="DL6072" t="str">
            <v/>
          </cell>
          <cell r="DM6072" t="str">
            <v/>
          </cell>
          <cell r="DN6072" t="str">
            <v/>
          </cell>
          <cell r="DP6072" t="str">
            <v/>
          </cell>
          <cell r="DQ6072" t="str">
            <v/>
          </cell>
          <cell r="DR6072" t="str">
            <v/>
          </cell>
          <cell r="DS6072" t="str">
            <v/>
          </cell>
          <cell r="DT6072" t="str">
            <v/>
          </cell>
        </row>
        <row r="6073">
          <cell r="I6073" t="str">
            <v>LU0930025985</v>
          </cell>
          <cell r="J6073" t="str">
            <v>BNP PARIBAS PLAN PENSION BOND 2040 [Classic, D]</v>
          </cell>
          <cell r="K6073">
            <v>631</v>
          </cell>
          <cell r="L6073" t="str">
            <v>All</v>
          </cell>
          <cell r="M6073" t="str">
            <v>INVEST_LEGAL_TYPE</v>
          </cell>
          <cell r="N6073" t="str">
            <v/>
          </cell>
          <cell r="O6073">
            <v>3</v>
          </cell>
          <cell r="P6073" t="str">
            <v>Registered or Bearer</v>
          </cell>
          <cell r="Q6073" t="str">
            <v>SHARE_FORM</v>
          </cell>
          <cell r="R6073" t="str">
            <v>EUR</v>
          </cell>
          <cell r="S6073" t="str">
            <v>N</v>
          </cell>
          <cell r="T6073">
            <v>2</v>
          </cell>
          <cell r="U6073" t="str">
            <v>Closed</v>
          </cell>
          <cell r="V6073" t="str">
            <v>PRODUCT_STATUS</v>
          </cell>
          <cell r="W6073" t="str">
            <v/>
          </cell>
          <cell r="X6073" t="str">
            <v/>
          </cell>
          <cell r="Y6073" t="str">
            <v/>
          </cell>
          <cell r="Z6073">
            <v>178122</v>
          </cell>
          <cell r="AA6073">
            <v>194766</v>
          </cell>
          <cell r="AB6073" t="str">
            <v>BM BNP Paribas Plan Pension Bond 2040</v>
          </cell>
          <cell r="AC6073" t="str">
            <v>EUR</v>
          </cell>
          <cell r="AE6073" t="str">
            <v/>
          </cell>
          <cell r="AF6073" t="str">
            <v/>
          </cell>
          <cell r="AH6073" t="str">
            <v/>
          </cell>
          <cell r="AI6073" t="str">
            <v/>
          </cell>
          <cell r="AJ6073" t="str">
            <v>CLAS</v>
          </cell>
          <cell r="AK6073" t="str">
            <v>Classic</v>
          </cell>
          <cell r="AL6073" t="str">
            <v>SHARE_CATEGORY</v>
          </cell>
          <cell r="AM6073" t="str">
            <v>D</v>
          </cell>
          <cell r="AN6073" t="str">
            <v>Distribution</v>
          </cell>
          <cell r="AO6073" t="str">
            <v>SHARE_TYPE</v>
          </cell>
          <cell r="AP6073" t="str">
            <v>Y</v>
          </cell>
          <cell r="AQ6073" t="str">
            <v>Y</v>
          </cell>
          <cell r="AR6073" t="str">
            <v>Annually</v>
          </cell>
          <cell r="AS6073" t="str">
            <v>DIVIDEND_FREQUENCY</v>
          </cell>
          <cell r="AT6073" t="str">
            <v>N</v>
          </cell>
          <cell r="AV6073">
            <v>20130726</v>
          </cell>
          <cell r="AY6073">
            <v>20160826</v>
          </cell>
          <cell r="AZ6073">
            <v>20160826</v>
          </cell>
          <cell r="BB6073" t="str">
            <v>Y</v>
          </cell>
          <cell r="BC6073" t="str">
            <v>Yes</v>
          </cell>
          <cell r="BD6073" t="str">
            <v>DICI_KIID</v>
          </cell>
          <cell r="BE6073" t="str">
            <v/>
          </cell>
          <cell r="BF6073" t="str">
            <v/>
          </cell>
          <cell r="BG6073" t="str">
            <v/>
          </cell>
          <cell r="BH6073" t="str">
            <v/>
          </cell>
          <cell r="BI6073" t="str">
            <v>Y</v>
          </cell>
          <cell r="BJ6073" t="str">
            <v>0.01</v>
          </cell>
          <cell r="BK6073" t="str">
            <v/>
          </cell>
          <cell r="BL6073" t="str">
            <v/>
          </cell>
          <cell r="BN6073" t="str">
            <v/>
          </cell>
          <cell r="BO6073" t="str">
            <v/>
          </cell>
          <cell r="BP6073">
            <v>7</v>
          </cell>
          <cell r="BQ6073" t="str">
            <v/>
          </cell>
          <cell r="BS6073" t="str">
            <v/>
          </cell>
          <cell r="BT6073" t="str">
            <v/>
          </cell>
          <cell r="BU6073" t="str">
            <v>N</v>
          </cell>
          <cell r="BV6073" t="str">
            <v/>
          </cell>
          <cell r="BW6073" t="str">
            <v/>
          </cell>
          <cell r="BX6073" t="str">
            <v>BNP IP-LU</v>
          </cell>
          <cell r="BY6073" t="str">
            <v>BNP IP-LU</v>
          </cell>
          <cell r="BZ6073" t="str">
            <v>LIBRARY_FUNDSQUARE</v>
          </cell>
          <cell r="CH6073" t="str">
            <v/>
          </cell>
          <cell r="CI6073" t="str">
            <v/>
          </cell>
          <cell r="CJ6073" t="str">
            <v/>
          </cell>
          <cell r="CK6073" t="str">
            <v/>
          </cell>
          <cell r="CL6073" t="str">
            <v/>
          </cell>
          <cell r="CM6073" t="str">
            <v>Synthetic ZC Government Bond (50% DE, 30% FR and 20% NL) - 2040</v>
          </cell>
          <cell r="CN6073" t="str">
            <v/>
          </cell>
          <cell r="CO6073" t="str">
            <v/>
          </cell>
          <cell r="CQ6073" t="str">
            <v/>
          </cell>
          <cell r="CR6073" t="str">
            <v/>
          </cell>
          <cell r="CS6073" t="str">
            <v/>
          </cell>
          <cell r="CU6073" t="str">
            <v/>
          </cell>
          <cell r="CV6073" t="str">
            <v/>
          </cell>
          <cell r="CZ6073" t="str">
            <v/>
          </cell>
          <cell r="DB6073" t="str">
            <v/>
          </cell>
          <cell r="DC6073" t="str">
            <v/>
          </cell>
          <cell r="DD6073" t="str">
            <v/>
          </cell>
          <cell r="DF6073" t="str">
            <v/>
          </cell>
          <cell r="DG6073" t="str">
            <v/>
          </cell>
          <cell r="DH6073" t="str">
            <v/>
          </cell>
          <cell r="DI6073" t="str">
            <v/>
          </cell>
          <cell r="DL6073" t="str">
            <v/>
          </cell>
          <cell r="DM6073" t="str">
            <v/>
          </cell>
          <cell r="DN6073" t="str">
            <v/>
          </cell>
          <cell r="DP6073" t="str">
            <v/>
          </cell>
          <cell r="DQ6073" t="str">
            <v/>
          </cell>
          <cell r="DR6073" t="str">
            <v/>
          </cell>
          <cell r="DS6073" t="str">
            <v/>
          </cell>
          <cell r="DT6073" t="str">
            <v/>
          </cell>
        </row>
        <row r="6074">
          <cell r="I6074" t="str">
            <v>LU0930026280</v>
          </cell>
          <cell r="J6074" t="str">
            <v>BNP PARIBAS PLAN PENSION BOND 2040 [Privilege, D]</v>
          </cell>
          <cell r="L6074" t="str">
            <v/>
          </cell>
          <cell r="M6074" t="str">
            <v/>
          </cell>
          <cell r="N6074" t="str">
            <v/>
          </cell>
          <cell r="P6074" t="str">
            <v/>
          </cell>
          <cell r="Q6074" t="str">
            <v/>
          </cell>
          <cell r="R6074" t="str">
            <v>EUR</v>
          </cell>
          <cell r="S6074" t="str">
            <v>N</v>
          </cell>
          <cell r="T6074">
            <v>2</v>
          </cell>
          <cell r="U6074" t="str">
            <v>Closed</v>
          </cell>
          <cell r="V6074" t="str">
            <v>PRODUCT_STATUS</v>
          </cell>
          <cell r="W6074" t="str">
            <v/>
          </cell>
          <cell r="X6074" t="str">
            <v/>
          </cell>
          <cell r="Y6074" t="str">
            <v/>
          </cell>
          <cell r="Z6074">
            <v>178122</v>
          </cell>
          <cell r="AA6074">
            <v>194766</v>
          </cell>
          <cell r="AB6074" t="str">
            <v>BM BNP Paribas Plan Pension Bond 2040</v>
          </cell>
          <cell r="AC6074" t="str">
            <v>EUR</v>
          </cell>
          <cell r="AE6074" t="str">
            <v/>
          </cell>
          <cell r="AF6074" t="str">
            <v/>
          </cell>
          <cell r="AH6074" t="str">
            <v/>
          </cell>
          <cell r="AI6074" t="str">
            <v/>
          </cell>
          <cell r="AJ6074" t="str">
            <v>PRIV</v>
          </cell>
          <cell r="AK6074" t="str">
            <v>Privilege</v>
          </cell>
          <cell r="AL6074" t="str">
            <v>SHARE_CATEGORY</v>
          </cell>
          <cell r="AM6074" t="str">
            <v>D</v>
          </cell>
          <cell r="AN6074" t="str">
            <v>Distribution</v>
          </cell>
          <cell r="AO6074" t="str">
            <v>SHARE_TYPE</v>
          </cell>
          <cell r="AP6074" t="str">
            <v>Y</v>
          </cell>
          <cell r="AQ6074" t="str">
            <v>Y</v>
          </cell>
          <cell r="AR6074" t="str">
            <v>Annually</v>
          </cell>
          <cell r="AS6074" t="str">
            <v>DIVIDEND_FREQUENCY</v>
          </cell>
          <cell r="AT6074" t="str">
            <v>N</v>
          </cell>
          <cell r="AV6074">
            <v>20130726</v>
          </cell>
          <cell r="AY6074">
            <v>20160826</v>
          </cell>
          <cell r="AZ6074">
            <v>20160826</v>
          </cell>
          <cell r="BB6074" t="str">
            <v>Y</v>
          </cell>
          <cell r="BC6074" t="str">
            <v>Yes</v>
          </cell>
          <cell r="BD6074" t="str">
            <v>DICI_KIID</v>
          </cell>
          <cell r="BE6074" t="str">
            <v/>
          </cell>
          <cell r="BF6074" t="str">
            <v/>
          </cell>
          <cell r="BG6074" t="str">
            <v/>
          </cell>
          <cell r="BH6074" t="str">
            <v/>
          </cell>
          <cell r="BI6074" t="str">
            <v>Y</v>
          </cell>
          <cell r="BJ6074" t="str">
            <v>0.01</v>
          </cell>
          <cell r="BK6074" t="str">
            <v/>
          </cell>
          <cell r="BL6074" t="str">
            <v/>
          </cell>
          <cell r="BN6074" t="str">
            <v/>
          </cell>
          <cell r="BO6074" t="str">
            <v/>
          </cell>
          <cell r="BP6074">
            <v>7</v>
          </cell>
          <cell r="BQ6074" t="str">
            <v/>
          </cell>
          <cell r="BS6074" t="str">
            <v/>
          </cell>
          <cell r="BT6074" t="str">
            <v/>
          </cell>
          <cell r="BU6074" t="str">
            <v>N</v>
          </cell>
          <cell r="BV6074" t="str">
            <v/>
          </cell>
          <cell r="BW6074" t="str">
            <v/>
          </cell>
          <cell r="BX6074" t="str">
            <v>BNP IP-LU</v>
          </cell>
          <cell r="BY6074" t="str">
            <v>BNP IP-LU</v>
          </cell>
          <cell r="BZ6074" t="str">
            <v>LIBRARY_FUNDSQUARE</v>
          </cell>
          <cell r="CH6074" t="str">
            <v/>
          </cell>
          <cell r="CI6074" t="str">
            <v/>
          </cell>
          <cell r="CJ6074" t="str">
            <v/>
          </cell>
          <cell r="CK6074" t="str">
            <v/>
          </cell>
          <cell r="CL6074" t="str">
            <v/>
          </cell>
          <cell r="CM6074" t="str">
            <v>Synthetic ZC Government Bond (50% DE, 30% FR and 20% NL) - 2040</v>
          </cell>
          <cell r="CN6074" t="str">
            <v/>
          </cell>
          <cell r="CO6074" t="str">
            <v/>
          </cell>
          <cell r="CQ6074" t="str">
            <v/>
          </cell>
          <cell r="CR6074" t="str">
            <v/>
          </cell>
          <cell r="CS6074" t="str">
            <v/>
          </cell>
          <cell r="CU6074" t="str">
            <v/>
          </cell>
          <cell r="CV6074" t="str">
            <v/>
          </cell>
          <cell r="CZ6074" t="str">
            <v/>
          </cell>
          <cell r="DB6074" t="str">
            <v/>
          </cell>
          <cell r="DC6074" t="str">
            <v/>
          </cell>
          <cell r="DD6074" t="str">
            <v/>
          </cell>
          <cell r="DF6074" t="str">
            <v/>
          </cell>
          <cell r="DG6074" t="str">
            <v/>
          </cell>
          <cell r="DH6074" t="str">
            <v/>
          </cell>
          <cell r="DI6074" t="str">
            <v/>
          </cell>
          <cell r="DL6074" t="str">
            <v/>
          </cell>
          <cell r="DM6074" t="str">
            <v/>
          </cell>
          <cell r="DN6074" t="str">
            <v/>
          </cell>
          <cell r="DP6074" t="str">
            <v/>
          </cell>
          <cell r="DQ6074" t="str">
            <v/>
          </cell>
          <cell r="DR6074" t="str">
            <v/>
          </cell>
          <cell r="DS6074" t="str">
            <v/>
          </cell>
          <cell r="DT6074" t="str">
            <v/>
          </cell>
        </row>
        <row r="6075">
          <cell r="I6075" t="str">
            <v>LU0930026363</v>
          </cell>
          <cell r="J6075" t="str">
            <v>BNP PARIBAS PLAN PENSION BOND 2040 [I, C]</v>
          </cell>
          <cell r="K6075">
            <v>991</v>
          </cell>
          <cell r="L6075" t="str">
            <v>Institutionnal clients and UCI</v>
          </cell>
          <cell r="M6075" t="str">
            <v>INVEST_LEGAL_TYPE</v>
          </cell>
          <cell r="N6075" t="str">
            <v/>
          </cell>
          <cell r="O6075">
            <v>3</v>
          </cell>
          <cell r="P6075" t="str">
            <v>Registered or Bearer</v>
          </cell>
          <cell r="Q6075" t="str">
            <v>SHARE_FORM</v>
          </cell>
          <cell r="R6075" t="str">
            <v>EUR</v>
          </cell>
          <cell r="S6075" t="str">
            <v>Y</v>
          </cell>
          <cell r="T6075">
            <v>2</v>
          </cell>
          <cell r="U6075" t="str">
            <v>Closed</v>
          </cell>
          <cell r="V6075" t="str">
            <v>PRODUCT_STATUS</v>
          </cell>
          <cell r="W6075" t="str">
            <v/>
          </cell>
          <cell r="X6075" t="str">
            <v/>
          </cell>
          <cell r="Y6075" t="str">
            <v/>
          </cell>
          <cell r="Z6075">
            <v>178122</v>
          </cell>
          <cell r="AA6075">
            <v>194766</v>
          </cell>
          <cell r="AB6075" t="str">
            <v>BM BNP Paribas Plan Pension Bond 2040</v>
          </cell>
          <cell r="AC6075" t="str">
            <v>EUR</v>
          </cell>
          <cell r="AE6075" t="str">
            <v/>
          </cell>
          <cell r="AF6075" t="str">
            <v/>
          </cell>
          <cell r="AH6075" t="str">
            <v/>
          </cell>
          <cell r="AI6075" t="str">
            <v/>
          </cell>
          <cell r="AJ6075" t="str">
            <v>CASH</v>
          </cell>
          <cell r="AK6075" t="str">
            <v>I</v>
          </cell>
          <cell r="AL6075" t="str">
            <v>SHARE_CATEGORY</v>
          </cell>
          <cell r="AM6075" t="str">
            <v>C</v>
          </cell>
          <cell r="AN6075" t="str">
            <v>Capitalisation</v>
          </cell>
          <cell r="AO6075" t="str">
            <v>SHARE_TYPE</v>
          </cell>
          <cell r="AP6075" t="str">
            <v>Y</v>
          </cell>
          <cell r="AQ6075" t="str">
            <v/>
          </cell>
          <cell r="AR6075" t="str">
            <v/>
          </cell>
          <cell r="AS6075" t="str">
            <v/>
          </cell>
          <cell r="AT6075" t="str">
            <v>N</v>
          </cell>
          <cell r="AV6075">
            <v>20130726</v>
          </cell>
          <cell r="AY6075">
            <v>20161031</v>
          </cell>
          <cell r="AZ6075">
            <v>20161031</v>
          </cell>
          <cell r="BA6075">
            <v>20161021</v>
          </cell>
          <cell r="BB6075" t="str">
            <v>Y</v>
          </cell>
          <cell r="BC6075" t="str">
            <v>Yes</v>
          </cell>
          <cell r="BD6075" t="str">
            <v>DICI_KIID</v>
          </cell>
          <cell r="BE6075" t="str">
            <v/>
          </cell>
          <cell r="BF6075" t="str">
            <v/>
          </cell>
          <cell r="BG6075" t="str">
            <v/>
          </cell>
          <cell r="BH6075" t="str">
            <v/>
          </cell>
          <cell r="BI6075" t="str">
            <v>Y</v>
          </cell>
          <cell r="BJ6075" t="str">
            <v>0.01</v>
          </cell>
          <cell r="BK6075" t="str">
            <v>Y</v>
          </cell>
          <cell r="BL6075" t="str">
            <v>0.01</v>
          </cell>
          <cell r="BM6075">
            <v>71</v>
          </cell>
          <cell r="BN607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075" t="str">
            <v>RISK_NARRATIVE</v>
          </cell>
          <cell r="BP6075">
            <v>6</v>
          </cell>
          <cell r="BQ6075" t="str">
            <v/>
          </cell>
          <cell r="BS6075" t="str">
            <v/>
          </cell>
          <cell r="BT6075" t="str">
            <v/>
          </cell>
          <cell r="BU6075" t="str">
            <v>Y</v>
          </cell>
          <cell r="BV6075" t="str">
            <v/>
          </cell>
          <cell r="BW6075" t="str">
            <v/>
          </cell>
          <cell r="BX6075" t="str">
            <v>BNP IP-LU</v>
          </cell>
          <cell r="BY6075" t="str">
            <v>BNP IP-LU</v>
          </cell>
          <cell r="BZ6075" t="str">
            <v>LIBRARY_FUNDSQUARE</v>
          </cell>
          <cell r="CH6075" t="str">
            <v/>
          </cell>
          <cell r="CI6075" t="str">
            <v/>
          </cell>
          <cell r="CJ6075" t="str">
            <v/>
          </cell>
          <cell r="CK6075" t="str">
            <v/>
          </cell>
          <cell r="CL6075" t="str">
            <v/>
          </cell>
          <cell r="CM6075" t="str">
            <v>Synthetic ZC Government Bond (50% DE, 30% FR and 20% NL) - 2040</v>
          </cell>
          <cell r="CN6075" t="str">
            <v/>
          </cell>
          <cell r="CO6075" t="str">
            <v/>
          </cell>
          <cell r="CQ6075" t="str">
            <v/>
          </cell>
          <cell r="CR6075" t="str">
            <v/>
          </cell>
          <cell r="CS6075" t="str">
            <v/>
          </cell>
          <cell r="CU6075" t="str">
            <v/>
          </cell>
          <cell r="CV6075" t="str">
            <v/>
          </cell>
          <cell r="CZ6075" t="str">
            <v/>
          </cell>
          <cell r="DB6075" t="str">
            <v/>
          </cell>
          <cell r="DC6075" t="str">
            <v/>
          </cell>
          <cell r="DD6075" t="str">
            <v/>
          </cell>
          <cell r="DF6075" t="str">
            <v/>
          </cell>
          <cell r="DG6075" t="str">
            <v/>
          </cell>
          <cell r="DH6075" t="str">
            <v/>
          </cell>
          <cell r="DI6075" t="str">
            <v/>
          </cell>
          <cell r="DL6075" t="str">
            <v/>
          </cell>
          <cell r="DM6075" t="str">
            <v/>
          </cell>
          <cell r="DN6075" t="str">
            <v/>
          </cell>
          <cell r="DP6075" t="str">
            <v/>
          </cell>
          <cell r="DQ6075" t="str">
            <v/>
          </cell>
          <cell r="DR6075" t="str">
            <v/>
          </cell>
          <cell r="DS6075" t="str">
            <v/>
          </cell>
          <cell r="DT6075" t="str">
            <v/>
          </cell>
        </row>
        <row r="6076">
          <cell r="I6076" t="str">
            <v>LU0930025803</v>
          </cell>
          <cell r="J6076" t="str">
            <v>BNP PARIBAS PLAN PENSION BOND 2040 [Classic, C]</v>
          </cell>
          <cell r="K6076">
            <v>631</v>
          </cell>
          <cell r="L6076" t="str">
            <v>All</v>
          </cell>
          <cell r="M6076" t="str">
            <v>INVEST_LEGAL_TYPE</v>
          </cell>
          <cell r="N6076" t="str">
            <v/>
          </cell>
          <cell r="O6076">
            <v>3</v>
          </cell>
          <cell r="P6076" t="str">
            <v>Registered or Bearer</v>
          </cell>
          <cell r="Q6076" t="str">
            <v>SHARE_FORM</v>
          </cell>
          <cell r="R6076" t="str">
            <v>EUR</v>
          </cell>
          <cell r="S6076" t="str">
            <v>N</v>
          </cell>
          <cell r="T6076">
            <v>2</v>
          </cell>
          <cell r="U6076" t="str">
            <v>Closed</v>
          </cell>
          <cell r="V6076" t="str">
            <v>PRODUCT_STATUS</v>
          </cell>
          <cell r="W6076" t="str">
            <v/>
          </cell>
          <cell r="X6076" t="str">
            <v/>
          </cell>
          <cell r="Y6076" t="str">
            <v/>
          </cell>
          <cell r="Z6076">
            <v>178122</v>
          </cell>
          <cell r="AA6076">
            <v>194766</v>
          </cell>
          <cell r="AB6076" t="str">
            <v>BM BNP Paribas Plan Pension Bond 2040</v>
          </cell>
          <cell r="AC6076" t="str">
            <v>EUR</v>
          </cell>
          <cell r="AE6076" t="str">
            <v/>
          </cell>
          <cell r="AF6076" t="str">
            <v/>
          </cell>
          <cell r="AH6076" t="str">
            <v/>
          </cell>
          <cell r="AI6076" t="str">
            <v/>
          </cell>
          <cell r="AJ6076" t="str">
            <v>CLAS</v>
          </cell>
          <cell r="AK6076" t="str">
            <v>Classic</v>
          </cell>
          <cell r="AL6076" t="str">
            <v>SHARE_CATEGORY</v>
          </cell>
          <cell r="AM6076" t="str">
            <v>C</v>
          </cell>
          <cell r="AN6076" t="str">
            <v>Capitalisation</v>
          </cell>
          <cell r="AO6076" t="str">
            <v>SHARE_TYPE</v>
          </cell>
          <cell r="AP6076" t="str">
            <v>Y</v>
          </cell>
          <cell r="AQ6076" t="str">
            <v/>
          </cell>
          <cell r="AR6076" t="str">
            <v/>
          </cell>
          <cell r="AS6076" t="str">
            <v/>
          </cell>
          <cell r="AT6076" t="str">
            <v>N</v>
          </cell>
          <cell r="AV6076">
            <v>20130726</v>
          </cell>
          <cell r="AY6076">
            <v>20160826</v>
          </cell>
          <cell r="AZ6076">
            <v>20160826</v>
          </cell>
          <cell r="BB6076" t="str">
            <v>Y</v>
          </cell>
          <cell r="BC6076" t="str">
            <v>Yes</v>
          </cell>
          <cell r="BD6076" t="str">
            <v>DICI_KIID</v>
          </cell>
          <cell r="BE6076" t="str">
            <v/>
          </cell>
          <cell r="BF6076" t="str">
            <v/>
          </cell>
          <cell r="BG6076" t="str">
            <v/>
          </cell>
          <cell r="BH6076" t="str">
            <v/>
          </cell>
          <cell r="BI6076" t="str">
            <v>Y</v>
          </cell>
          <cell r="BJ6076" t="str">
            <v>0.01</v>
          </cell>
          <cell r="BK6076" t="str">
            <v/>
          </cell>
          <cell r="BL6076" t="str">
            <v/>
          </cell>
          <cell r="BM6076">
            <v>71</v>
          </cell>
          <cell r="BN60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076" t="str">
            <v>RISK_NARRATIVE</v>
          </cell>
          <cell r="BP6076">
            <v>6</v>
          </cell>
          <cell r="BQ6076" t="str">
            <v/>
          </cell>
          <cell r="BS6076" t="str">
            <v/>
          </cell>
          <cell r="BT6076" t="str">
            <v/>
          </cell>
          <cell r="BU6076" t="str">
            <v>N</v>
          </cell>
          <cell r="BV6076" t="str">
            <v/>
          </cell>
          <cell r="BW6076" t="str">
            <v/>
          </cell>
          <cell r="BX6076" t="str">
            <v>BNP IP-LU</v>
          </cell>
          <cell r="BY6076" t="str">
            <v>BNP IP-LU</v>
          </cell>
          <cell r="BZ6076" t="str">
            <v>LIBRARY_FUNDSQUARE</v>
          </cell>
          <cell r="CH6076" t="str">
            <v/>
          </cell>
          <cell r="CI6076" t="str">
            <v/>
          </cell>
          <cell r="CJ6076" t="str">
            <v/>
          </cell>
          <cell r="CK6076" t="str">
            <v/>
          </cell>
          <cell r="CL6076" t="str">
            <v/>
          </cell>
          <cell r="CM6076" t="str">
            <v>Synthetic ZC Government Bond (50% DE, 30% FR and 20% NL) - 2040</v>
          </cell>
          <cell r="CN6076" t="str">
            <v/>
          </cell>
          <cell r="CO6076" t="str">
            <v/>
          </cell>
          <cell r="CQ6076" t="str">
            <v/>
          </cell>
          <cell r="CR6076" t="str">
            <v/>
          </cell>
          <cell r="CS6076" t="str">
            <v/>
          </cell>
          <cell r="CU6076" t="str">
            <v/>
          </cell>
          <cell r="CV6076" t="str">
            <v/>
          </cell>
          <cell r="CZ6076" t="str">
            <v/>
          </cell>
          <cell r="DB6076" t="str">
            <v/>
          </cell>
          <cell r="DC6076" t="str">
            <v/>
          </cell>
          <cell r="DD6076" t="str">
            <v/>
          </cell>
          <cell r="DF6076" t="str">
            <v/>
          </cell>
          <cell r="DG6076" t="str">
            <v/>
          </cell>
          <cell r="DH6076" t="str">
            <v/>
          </cell>
          <cell r="DI6076" t="str">
            <v/>
          </cell>
          <cell r="DL6076" t="str">
            <v/>
          </cell>
          <cell r="DM6076" t="str">
            <v/>
          </cell>
          <cell r="DN6076" t="str">
            <v/>
          </cell>
          <cell r="DP6076" t="str">
            <v/>
          </cell>
          <cell r="DQ6076" t="str">
            <v/>
          </cell>
          <cell r="DR6076" t="str">
            <v/>
          </cell>
          <cell r="DS6076" t="str">
            <v/>
          </cell>
          <cell r="DT6076" t="str">
            <v/>
          </cell>
        </row>
        <row r="6077">
          <cell r="I6077" t="str">
            <v>FR0012538130</v>
          </cell>
          <cell r="J6077" t="str">
            <v>BNP PARIBAS MULTIGESTION ACTIONS MONDE [Classic, C]</v>
          </cell>
          <cell r="K6077">
            <v>631</v>
          </cell>
          <cell r="L6077" t="str">
            <v>All</v>
          </cell>
          <cell r="M6077" t="str">
            <v>INVEST_LEGAL_TYPE</v>
          </cell>
          <cell r="N6077" t="str">
            <v/>
          </cell>
          <cell r="O6077">
            <v>9</v>
          </cell>
          <cell r="P6077" t="str">
            <v>Registered administrated or Bearer</v>
          </cell>
          <cell r="Q6077" t="str">
            <v>SHARE_FORM</v>
          </cell>
          <cell r="R6077" t="str">
            <v>EUR</v>
          </cell>
          <cell r="S6077" t="str">
            <v>Y</v>
          </cell>
          <cell r="T6077">
            <v>2</v>
          </cell>
          <cell r="U6077" t="str">
            <v>Closed</v>
          </cell>
          <cell r="V6077" t="str">
            <v>PRODUCT_STATUS</v>
          </cell>
          <cell r="W6077" t="str">
            <v/>
          </cell>
          <cell r="X6077" t="str">
            <v/>
          </cell>
          <cell r="Y6077" t="str">
            <v/>
          </cell>
          <cell r="Z6077">
            <v>599510</v>
          </cell>
          <cell r="AA6077">
            <v>196018</v>
          </cell>
          <cell r="AB6077" t="str">
            <v>BM BNP PARIBAS MULTIGESTION ACTIONS MONDE [15616]</v>
          </cell>
          <cell r="AC6077" t="str">
            <v>EUR</v>
          </cell>
          <cell r="AE6077" t="str">
            <v/>
          </cell>
          <cell r="AF6077" t="str">
            <v/>
          </cell>
          <cell r="AH6077" t="str">
            <v/>
          </cell>
          <cell r="AI6077" t="str">
            <v/>
          </cell>
          <cell r="AJ6077" t="str">
            <v>CLAS</v>
          </cell>
          <cell r="AK6077" t="str">
            <v>Classic</v>
          </cell>
          <cell r="AL6077" t="str">
            <v>SHARE_CATEGORY</v>
          </cell>
          <cell r="AM6077" t="str">
            <v>C</v>
          </cell>
          <cell r="AN6077" t="str">
            <v>Capitalisation</v>
          </cell>
          <cell r="AO6077" t="str">
            <v>SHARE_TYPE</v>
          </cell>
          <cell r="AP6077" t="str">
            <v>Y</v>
          </cell>
          <cell r="AQ6077" t="str">
            <v/>
          </cell>
          <cell r="AR6077" t="str">
            <v/>
          </cell>
          <cell r="AS6077" t="str">
            <v/>
          </cell>
          <cell r="AT6077" t="str">
            <v>N</v>
          </cell>
          <cell r="AV6077">
            <v>20150401</v>
          </cell>
          <cell r="AW6077">
            <v>20150401</v>
          </cell>
          <cell r="AZ6077">
            <v>20251203</v>
          </cell>
          <cell r="BA6077">
            <v>20251201</v>
          </cell>
          <cell r="BB6077" t="str">
            <v>Y</v>
          </cell>
          <cell r="BC6077" t="str">
            <v>Yes</v>
          </cell>
          <cell r="BD6077" t="str">
            <v>DICI_KIID</v>
          </cell>
          <cell r="BE6077" t="str">
            <v/>
          </cell>
          <cell r="BF6077" t="str">
            <v/>
          </cell>
          <cell r="BG6077" t="str">
            <v/>
          </cell>
          <cell r="BH6077" t="str">
            <v/>
          </cell>
          <cell r="BI6077" t="str">
            <v>Y</v>
          </cell>
          <cell r="BJ6077" t="str">
            <v>0.0001</v>
          </cell>
          <cell r="BK6077" t="str">
            <v>N</v>
          </cell>
          <cell r="BL6077" t="str">
            <v/>
          </cell>
          <cell r="BM6077">
            <v>30</v>
          </cell>
          <cell r="BN6077" t="str">
            <v>L'investissement dans des instruments de type actions justifie la catégorie de risque. Ceux-ci sont sujets à d'importantes fluctuations de cours souvent amplifiées à court terme.</v>
          </cell>
          <cell r="BO6077" t="str">
            <v>RISK_NARRATIVE</v>
          </cell>
          <cell r="BP6077">
            <v>6</v>
          </cell>
          <cell r="BQ6077" t="str">
            <v>Y</v>
          </cell>
          <cell r="BS6077" t="str">
            <v/>
          </cell>
          <cell r="BT6077" t="str">
            <v/>
          </cell>
          <cell r="BU6077" t="str">
            <v>Y</v>
          </cell>
          <cell r="BV6077" t="str">
            <v/>
          </cell>
          <cell r="BW6077" t="str">
            <v/>
          </cell>
          <cell r="BX6077" t="str">
            <v>BNP IP-FR</v>
          </cell>
          <cell r="BY6077" t="str">
            <v>BNP IP-FR</v>
          </cell>
          <cell r="BZ6077" t="str">
            <v>LIBRARY_FUNDSQUARE</v>
          </cell>
          <cell r="CA6077">
            <v>15.51</v>
          </cell>
          <cell r="CB6077">
            <v>4</v>
          </cell>
          <cell r="CC6077">
            <v>20230415</v>
          </cell>
          <cell r="CD6077">
            <v>15.24</v>
          </cell>
          <cell r="CE6077">
            <v>4</v>
          </cell>
          <cell r="CF6077">
            <v>1</v>
          </cell>
          <cell r="CH6077" t="str">
            <v/>
          </cell>
          <cell r="CI6077" t="str">
            <v/>
          </cell>
          <cell r="CJ6077" t="str">
            <v/>
          </cell>
          <cell r="CK6077" t="str">
            <v/>
          </cell>
          <cell r="CL6077" t="str">
            <v/>
          </cell>
          <cell r="CM6077" t="str">
            <v>MSCI AC World (EUR) NR</v>
          </cell>
          <cell r="CN6077" t="str">
            <v/>
          </cell>
          <cell r="CO6077" t="str">
            <v/>
          </cell>
          <cell r="CQ6077" t="str">
            <v/>
          </cell>
          <cell r="CR6077" t="str">
            <v/>
          </cell>
          <cell r="CS6077" t="str">
            <v/>
          </cell>
          <cell r="CT6077">
            <v>1</v>
          </cell>
          <cell r="CU6077" t="str">
            <v>CAT 2</v>
          </cell>
          <cell r="CV6077" t="str">
            <v>PRIIPS_CATEGORY</v>
          </cell>
          <cell r="CW6077">
            <v>15.24</v>
          </cell>
          <cell r="CZ6077" t="str">
            <v>En raison de conditions de marché inhabituelles, d'autres risques peuvent être générés, tels que: Risque Crédit et Dérivés.</v>
          </cell>
          <cell r="DB6077" t="str">
            <v/>
          </cell>
          <cell r="DC6077" t="str">
            <v/>
          </cell>
          <cell r="DD6077" t="str">
            <v/>
          </cell>
          <cell r="DE6077">
            <v>261613</v>
          </cell>
          <cell r="DF6077" t="str">
            <v>BM PRIIPS BNP PARIBAS MULTIGESTION ACTIONS MONDE [15616]</v>
          </cell>
          <cell r="DG6077" t="str">
            <v>EUR</v>
          </cell>
          <cell r="DH6077" t="str">
            <v>BNP PARIBAS MULTIGESTION ACTIONS MONDE [Classic, C]</v>
          </cell>
          <cell r="DI6077" t="str">
            <v>Y</v>
          </cell>
          <cell r="DJ6077">
            <v>20171120</v>
          </cell>
          <cell r="DL6077" t="str">
            <v/>
          </cell>
          <cell r="DM6077" t="str">
            <v/>
          </cell>
          <cell r="DN6077" t="str">
            <v/>
          </cell>
          <cell r="DP6077" t="str">
            <v/>
          </cell>
          <cell r="DQ6077" t="str">
            <v/>
          </cell>
          <cell r="DR6077" t="str">
            <v/>
          </cell>
          <cell r="DS6077" t="str">
            <v/>
          </cell>
          <cell r="DT6077" t="str">
            <v/>
          </cell>
        </row>
        <row r="6078">
          <cell r="I6078" t="str">
            <v>INF251K01DS5</v>
          </cell>
          <cell r="J6078" t="str">
            <v>BNP PARIBAS Low Duration Fund [Classic, V]</v>
          </cell>
          <cell r="K6078">
            <v>631</v>
          </cell>
          <cell r="L6078" t="str">
            <v>All</v>
          </cell>
          <cell r="M6078" t="str">
            <v>INVEST_LEGAL_TYPE</v>
          </cell>
          <cell r="N6078" t="str">
            <v/>
          </cell>
          <cell r="P6078" t="str">
            <v/>
          </cell>
          <cell r="Q6078" t="str">
            <v/>
          </cell>
          <cell r="R6078" t="str">
            <v>INR</v>
          </cell>
          <cell r="S6078" t="str">
            <v>N</v>
          </cell>
          <cell r="T6078">
            <v>2</v>
          </cell>
          <cell r="U6078" t="str">
            <v>Closed</v>
          </cell>
          <cell r="V6078" t="str">
            <v>PRODUCT_STATUS</v>
          </cell>
          <cell r="W6078" t="str">
            <v/>
          </cell>
          <cell r="X6078" t="str">
            <v/>
          </cell>
          <cell r="Y6078" t="str">
            <v/>
          </cell>
          <cell r="Z6078">
            <v>602584</v>
          </cell>
          <cell r="AA6078">
            <v>0</v>
          </cell>
          <cell r="AB6078" t="str">
            <v>No Benchmark</v>
          </cell>
          <cell r="AC6078" t="str">
            <v>EUR</v>
          </cell>
          <cell r="AE6078" t="str">
            <v/>
          </cell>
          <cell r="AF6078" t="str">
            <v/>
          </cell>
          <cell r="AH6078" t="str">
            <v/>
          </cell>
          <cell r="AI6078" t="str">
            <v/>
          </cell>
          <cell r="AJ6078" t="str">
            <v>CLAS</v>
          </cell>
          <cell r="AK6078" t="str">
            <v>Classic</v>
          </cell>
          <cell r="AL6078" t="str">
            <v>SHARE_CATEGORY</v>
          </cell>
          <cell r="AM6078" t="str">
            <v>V</v>
          </cell>
          <cell r="AN6078" t="str">
            <v>Weekly Dividend</v>
          </cell>
          <cell r="AO6078" t="str">
            <v>SHARE_TYPE</v>
          </cell>
          <cell r="AP6078" t="str">
            <v>N</v>
          </cell>
          <cell r="AQ6078" t="str">
            <v/>
          </cell>
          <cell r="AR6078" t="str">
            <v/>
          </cell>
          <cell r="AS6078" t="str">
            <v/>
          </cell>
          <cell r="AT6078" t="str">
            <v>N</v>
          </cell>
          <cell r="AV6078">
            <v>20130124</v>
          </cell>
          <cell r="AZ6078">
            <v>20220301</v>
          </cell>
          <cell r="BB6078" t="str">
            <v>N</v>
          </cell>
          <cell r="BC6078" t="str">
            <v>No</v>
          </cell>
          <cell r="BD6078" t="str">
            <v>DICI_KIID</v>
          </cell>
          <cell r="BE6078" t="str">
            <v/>
          </cell>
          <cell r="BF6078" t="str">
            <v/>
          </cell>
          <cell r="BG6078" t="str">
            <v/>
          </cell>
          <cell r="BH6078" t="str">
            <v/>
          </cell>
          <cell r="BI6078" t="str">
            <v>Y</v>
          </cell>
          <cell r="BJ6078" t="str">
            <v>0.0001</v>
          </cell>
          <cell r="BK6078" t="str">
            <v>Y</v>
          </cell>
          <cell r="BL6078" t="str">
            <v>0.0001</v>
          </cell>
          <cell r="BN6078" t="str">
            <v/>
          </cell>
          <cell r="BO6078" t="str">
            <v/>
          </cell>
          <cell r="BQ6078" t="str">
            <v/>
          </cell>
          <cell r="BR6078">
            <v>3</v>
          </cell>
          <cell r="BS6078" t="str">
            <v>***</v>
          </cell>
          <cell r="BT6078" t="str">
            <v>NOTATION_MORNINGSTAR_RATING</v>
          </cell>
          <cell r="BU6078" t="str">
            <v>Y</v>
          </cell>
          <cell r="BV6078" t="str">
            <v/>
          </cell>
          <cell r="BW6078" t="str">
            <v/>
          </cell>
          <cell r="BX6078" t="str">
            <v/>
          </cell>
          <cell r="BY6078" t="str">
            <v/>
          </cell>
          <cell r="BZ6078" t="str">
            <v/>
          </cell>
          <cell r="CH6078" t="str">
            <v/>
          </cell>
          <cell r="CI6078" t="str">
            <v/>
          </cell>
          <cell r="CJ6078" t="str">
            <v/>
          </cell>
          <cell r="CK6078" t="str">
            <v/>
          </cell>
          <cell r="CL6078" t="str">
            <v/>
          </cell>
          <cell r="CM6078" t="str">
            <v>No Benchmark</v>
          </cell>
          <cell r="CN6078" t="str">
            <v/>
          </cell>
          <cell r="CO6078" t="str">
            <v/>
          </cell>
          <cell r="CQ6078" t="str">
            <v/>
          </cell>
          <cell r="CR6078" t="str">
            <v/>
          </cell>
          <cell r="CS6078" t="str">
            <v/>
          </cell>
          <cell r="CU6078" t="str">
            <v/>
          </cell>
          <cell r="CV6078" t="str">
            <v/>
          </cell>
          <cell r="CZ6078" t="str">
            <v/>
          </cell>
          <cell r="DB6078" t="str">
            <v/>
          </cell>
          <cell r="DC6078" t="str">
            <v/>
          </cell>
          <cell r="DD6078" t="str">
            <v/>
          </cell>
          <cell r="DF6078" t="str">
            <v/>
          </cell>
          <cell r="DG6078" t="str">
            <v/>
          </cell>
          <cell r="DH6078" t="str">
            <v/>
          </cell>
          <cell r="DI6078" t="str">
            <v>N</v>
          </cell>
          <cell r="DL6078" t="str">
            <v/>
          </cell>
          <cell r="DM6078" t="str">
            <v/>
          </cell>
          <cell r="DN6078" t="str">
            <v/>
          </cell>
          <cell r="DP6078" t="str">
            <v/>
          </cell>
          <cell r="DQ6078" t="str">
            <v/>
          </cell>
          <cell r="DR6078" t="str">
            <v/>
          </cell>
          <cell r="DS6078" t="str">
            <v/>
          </cell>
          <cell r="DT6078" t="str">
            <v/>
          </cell>
        </row>
        <row r="6079">
          <cell r="I6079" t="str">
            <v>INF251K01DR7</v>
          </cell>
          <cell r="J6079" t="str">
            <v>BNP PARIBAS Low Duration Fund [Classic, S]</v>
          </cell>
          <cell r="K6079">
            <v>631</v>
          </cell>
          <cell r="L6079" t="str">
            <v>All</v>
          </cell>
          <cell r="M6079" t="str">
            <v>INVEST_LEGAL_TYPE</v>
          </cell>
          <cell r="N6079" t="str">
            <v/>
          </cell>
          <cell r="P6079" t="str">
            <v/>
          </cell>
          <cell r="Q6079" t="str">
            <v/>
          </cell>
          <cell r="R6079" t="str">
            <v>INR</v>
          </cell>
          <cell r="S6079" t="str">
            <v>N</v>
          </cell>
          <cell r="T6079">
            <v>2</v>
          </cell>
          <cell r="U6079" t="str">
            <v>Closed</v>
          </cell>
          <cell r="V6079" t="str">
            <v>PRODUCT_STATUS</v>
          </cell>
          <cell r="W6079" t="str">
            <v/>
          </cell>
          <cell r="X6079" t="str">
            <v/>
          </cell>
          <cell r="Y6079" t="str">
            <v/>
          </cell>
          <cell r="Z6079">
            <v>602584</v>
          </cell>
          <cell r="AA6079">
            <v>0</v>
          </cell>
          <cell r="AB6079" t="str">
            <v>No Benchmark</v>
          </cell>
          <cell r="AC6079" t="str">
            <v>EUR</v>
          </cell>
          <cell r="AE6079" t="str">
            <v/>
          </cell>
          <cell r="AF6079" t="str">
            <v/>
          </cell>
          <cell r="AH6079" t="str">
            <v/>
          </cell>
          <cell r="AI6079" t="str">
            <v/>
          </cell>
          <cell r="AJ6079" t="str">
            <v>CLAS</v>
          </cell>
          <cell r="AK6079" t="str">
            <v>Classic</v>
          </cell>
          <cell r="AL6079" t="str">
            <v>SHARE_CATEGORY</v>
          </cell>
          <cell r="AM6079" t="str">
            <v>S</v>
          </cell>
          <cell r="AN6079" t="str">
            <v>Daily Dividend</v>
          </cell>
          <cell r="AO6079" t="str">
            <v>SHARE_TYPE</v>
          </cell>
          <cell r="AP6079" t="str">
            <v>N</v>
          </cell>
          <cell r="AQ6079" t="str">
            <v/>
          </cell>
          <cell r="AR6079" t="str">
            <v/>
          </cell>
          <cell r="AS6079" t="str">
            <v/>
          </cell>
          <cell r="AT6079" t="str">
            <v>N</v>
          </cell>
          <cell r="AV6079">
            <v>20130124</v>
          </cell>
          <cell r="AZ6079">
            <v>20220301</v>
          </cell>
          <cell r="BB6079" t="str">
            <v>N</v>
          </cell>
          <cell r="BC6079" t="str">
            <v>No</v>
          </cell>
          <cell r="BD6079" t="str">
            <v>DICI_KIID</v>
          </cell>
          <cell r="BE6079" t="str">
            <v/>
          </cell>
          <cell r="BF6079" t="str">
            <v/>
          </cell>
          <cell r="BG6079" t="str">
            <v/>
          </cell>
          <cell r="BH6079" t="str">
            <v/>
          </cell>
          <cell r="BI6079" t="str">
            <v>Y</v>
          </cell>
          <cell r="BJ6079" t="str">
            <v>0.0001</v>
          </cell>
          <cell r="BK6079" t="str">
            <v>Y</v>
          </cell>
          <cell r="BL6079" t="str">
            <v>0.0001</v>
          </cell>
          <cell r="BN6079" t="str">
            <v/>
          </cell>
          <cell r="BO6079" t="str">
            <v/>
          </cell>
          <cell r="BQ6079" t="str">
            <v/>
          </cell>
          <cell r="BR6079">
            <v>3</v>
          </cell>
          <cell r="BS6079" t="str">
            <v>***</v>
          </cell>
          <cell r="BT6079" t="str">
            <v>NOTATION_MORNINGSTAR_RATING</v>
          </cell>
          <cell r="BU6079" t="str">
            <v>Y</v>
          </cell>
          <cell r="BV6079" t="str">
            <v/>
          </cell>
          <cell r="BW6079" t="str">
            <v/>
          </cell>
          <cell r="BX6079" t="str">
            <v/>
          </cell>
          <cell r="BY6079" t="str">
            <v/>
          </cell>
          <cell r="BZ6079" t="str">
            <v/>
          </cell>
          <cell r="CH6079" t="str">
            <v/>
          </cell>
          <cell r="CI6079" t="str">
            <v/>
          </cell>
          <cell r="CJ6079" t="str">
            <v/>
          </cell>
          <cell r="CK6079" t="str">
            <v/>
          </cell>
          <cell r="CL6079" t="str">
            <v/>
          </cell>
          <cell r="CM6079" t="str">
            <v>No Benchmark</v>
          </cell>
          <cell r="CN6079" t="str">
            <v/>
          </cell>
          <cell r="CO6079" t="str">
            <v/>
          </cell>
          <cell r="CQ6079" t="str">
            <v/>
          </cell>
          <cell r="CR6079" t="str">
            <v/>
          </cell>
          <cell r="CS6079" t="str">
            <v/>
          </cell>
          <cell r="CU6079" t="str">
            <v/>
          </cell>
          <cell r="CV6079" t="str">
            <v/>
          </cell>
          <cell r="CZ6079" t="str">
            <v/>
          </cell>
          <cell r="DB6079" t="str">
            <v/>
          </cell>
          <cell r="DC6079" t="str">
            <v/>
          </cell>
          <cell r="DD6079" t="str">
            <v/>
          </cell>
          <cell r="DF6079" t="str">
            <v/>
          </cell>
          <cell r="DG6079" t="str">
            <v/>
          </cell>
          <cell r="DH6079" t="str">
            <v/>
          </cell>
          <cell r="DI6079" t="str">
            <v>N</v>
          </cell>
          <cell r="DL6079" t="str">
            <v/>
          </cell>
          <cell r="DM6079" t="str">
            <v/>
          </cell>
          <cell r="DN6079" t="str">
            <v/>
          </cell>
          <cell r="DP6079" t="str">
            <v/>
          </cell>
          <cell r="DQ6079" t="str">
            <v/>
          </cell>
          <cell r="DR6079" t="str">
            <v/>
          </cell>
          <cell r="DS6079" t="str">
            <v/>
          </cell>
          <cell r="DT6079" t="str">
            <v/>
          </cell>
        </row>
        <row r="6080">
          <cell r="I6080" t="str">
            <v>INF251K01DU1</v>
          </cell>
          <cell r="J6080" t="str">
            <v>BNP PARIBAS Low Duration Fund [Classic, X]</v>
          </cell>
          <cell r="K6080">
            <v>631</v>
          </cell>
          <cell r="L6080" t="str">
            <v>All</v>
          </cell>
          <cell r="M6080" t="str">
            <v>INVEST_LEGAL_TYPE</v>
          </cell>
          <cell r="N6080" t="str">
            <v/>
          </cell>
          <cell r="P6080" t="str">
            <v/>
          </cell>
          <cell r="Q6080" t="str">
            <v/>
          </cell>
          <cell r="R6080" t="str">
            <v>INR</v>
          </cell>
          <cell r="S6080" t="str">
            <v>N</v>
          </cell>
          <cell r="T6080">
            <v>2</v>
          </cell>
          <cell r="U6080" t="str">
            <v>Closed</v>
          </cell>
          <cell r="V6080" t="str">
            <v>PRODUCT_STATUS</v>
          </cell>
          <cell r="W6080" t="str">
            <v/>
          </cell>
          <cell r="X6080" t="str">
            <v/>
          </cell>
          <cell r="Y6080" t="str">
            <v/>
          </cell>
          <cell r="Z6080">
            <v>602584</v>
          </cell>
          <cell r="AA6080">
            <v>0</v>
          </cell>
          <cell r="AB6080" t="str">
            <v>No Benchmark</v>
          </cell>
          <cell r="AC6080" t="str">
            <v>EUR</v>
          </cell>
          <cell r="AE6080" t="str">
            <v/>
          </cell>
          <cell r="AF6080" t="str">
            <v/>
          </cell>
          <cell r="AH6080" t="str">
            <v/>
          </cell>
          <cell r="AI6080" t="str">
            <v/>
          </cell>
          <cell r="AJ6080" t="str">
            <v>CLAS</v>
          </cell>
          <cell r="AK6080" t="str">
            <v>Classic</v>
          </cell>
          <cell r="AL6080" t="str">
            <v>SHARE_CATEGORY</v>
          </cell>
          <cell r="AM6080" t="str">
            <v>X</v>
          </cell>
          <cell r="AN6080" t="str">
            <v>Monthly Dividend</v>
          </cell>
          <cell r="AO6080" t="str">
            <v>SHARE_TYPE</v>
          </cell>
          <cell r="AP6080" t="str">
            <v>N</v>
          </cell>
          <cell r="AQ6080" t="str">
            <v/>
          </cell>
          <cell r="AR6080" t="str">
            <v/>
          </cell>
          <cell r="AS6080" t="str">
            <v/>
          </cell>
          <cell r="AT6080" t="str">
            <v>N</v>
          </cell>
          <cell r="AV6080">
            <v>20130124</v>
          </cell>
          <cell r="AZ6080">
            <v>20220301</v>
          </cell>
          <cell r="BB6080" t="str">
            <v>N</v>
          </cell>
          <cell r="BC6080" t="str">
            <v>No</v>
          </cell>
          <cell r="BD6080" t="str">
            <v>DICI_KIID</v>
          </cell>
          <cell r="BE6080" t="str">
            <v/>
          </cell>
          <cell r="BF6080" t="str">
            <v/>
          </cell>
          <cell r="BG6080" t="str">
            <v/>
          </cell>
          <cell r="BH6080" t="str">
            <v/>
          </cell>
          <cell r="BI6080" t="str">
            <v>Y</v>
          </cell>
          <cell r="BJ6080" t="str">
            <v>0.0001</v>
          </cell>
          <cell r="BK6080" t="str">
            <v>Y</v>
          </cell>
          <cell r="BL6080" t="str">
            <v>0.0001</v>
          </cell>
          <cell r="BN6080" t="str">
            <v/>
          </cell>
          <cell r="BO6080" t="str">
            <v/>
          </cell>
          <cell r="BQ6080" t="str">
            <v/>
          </cell>
          <cell r="BR6080">
            <v>2</v>
          </cell>
          <cell r="BS6080" t="str">
            <v>**</v>
          </cell>
          <cell r="BT6080" t="str">
            <v>NOTATION_MORNINGSTAR_RATING</v>
          </cell>
          <cell r="BU6080" t="str">
            <v>Y</v>
          </cell>
          <cell r="BV6080" t="str">
            <v/>
          </cell>
          <cell r="BW6080" t="str">
            <v/>
          </cell>
          <cell r="BX6080" t="str">
            <v/>
          </cell>
          <cell r="BY6080" t="str">
            <v/>
          </cell>
          <cell r="BZ6080" t="str">
            <v/>
          </cell>
          <cell r="CH6080" t="str">
            <v/>
          </cell>
          <cell r="CI6080" t="str">
            <v/>
          </cell>
          <cell r="CJ6080" t="str">
            <v/>
          </cell>
          <cell r="CK6080" t="str">
            <v/>
          </cell>
          <cell r="CL6080" t="str">
            <v/>
          </cell>
          <cell r="CM6080" t="str">
            <v>No Benchmark</v>
          </cell>
          <cell r="CN6080" t="str">
            <v/>
          </cell>
          <cell r="CO6080" t="str">
            <v/>
          </cell>
          <cell r="CQ6080" t="str">
            <v/>
          </cell>
          <cell r="CR6080" t="str">
            <v/>
          </cell>
          <cell r="CS6080" t="str">
            <v/>
          </cell>
          <cell r="CU6080" t="str">
            <v/>
          </cell>
          <cell r="CV6080" t="str">
            <v/>
          </cell>
          <cell r="CZ6080" t="str">
            <v/>
          </cell>
          <cell r="DB6080" t="str">
            <v/>
          </cell>
          <cell r="DC6080" t="str">
            <v/>
          </cell>
          <cell r="DD6080" t="str">
            <v/>
          </cell>
          <cell r="DF6080" t="str">
            <v/>
          </cell>
          <cell r="DG6080" t="str">
            <v/>
          </cell>
          <cell r="DH6080" t="str">
            <v/>
          </cell>
          <cell r="DI6080" t="str">
            <v>N</v>
          </cell>
          <cell r="DL6080" t="str">
            <v/>
          </cell>
          <cell r="DM6080" t="str">
            <v/>
          </cell>
          <cell r="DN6080" t="str">
            <v/>
          </cell>
          <cell r="DP6080" t="str">
            <v/>
          </cell>
          <cell r="DQ6080" t="str">
            <v/>
          </cell>
          <cell r="DR6080" t="str">
            <v/>
          </cell>
          <cell r="DS6080" t="str">
            <v/>
          </cell>
          <cell r="DT6080" t="str">
            <v/>
          </cell>
        </row>
        <row r="6081">
          <cell r="I6081" t="str">
            <v>INF251K01GJ7</v>
          </cell>
          <cell r="J6081" t="str">
            <v>BNP PARIBAS Low Duration Fund [Classic, J]</v>
          </cell>
          <cell r="K6081">
            <v>631</v>
          </cell>
          <cell r="L6081" t="str">
            <v>All</v>
          </cell>
          <cell r="M6081" t="str">
            <v>INVEST_LEGAL_TYPE</v>
          </cell>
          <cell r="N6081" t="str">
            <v/>
          </cell>
          <cell r="P6081" t="str">
            <v/>
          </cell>
          <cell r="Q6081" t="str">
            <v/>
          </cell>
          <cell r="R6081" t="str">
            <v>INR</v>
          </cell>
          <cell r="S6081" t="str">
            <v>N</v>
          </cell>
          <cell r="T6081">
            <v>2</v>
          </cell>
          <cell r="U6081" t="str">
            <v>Closed</v>
          </cell>
          <cell r="V6081" t="str">
            <v>PRODUCT_STATUS</v>
          </cell>
          <cell r="W6081" t="str">
            <v/>
          </cell>
          <cell r="X6081" t="str">
            <v/>
          </cell>
          <cell r="Y6081" t="str">
            <v/>
          </cell>
          <cell r="Z6081">
            <v>602584</v>
          </cell>
          <cell r="AA6081">
            <v>0</v>
          </cell>
          <cell r="AB6081" t="str">
            <v>No Benchmark</v>
          </cell>
          <cell r="AC6081" t="str">
            <v>EUR</v>
          </cell>
          <cell r="AE6081" t="str">
            <v/>
          </cell>
          <cell r="AF6081" t="str">
            <v/>
          </cell>
          <cell r="AH6081" t="str">
            <v/>
          </cell>
          <cell r="AI6081" t="str">
            <v/>
          </cell>
          <cell r="AJ6081" t="str">
            <v>CLAS</v>
          </cell>
          <cell r="AK6081" t="str">
            <v>Classic</v>
          </cell>
          <cell r="AL6081" t="str">
            <v>SHARE_CATEGORY</v>
          </cell>
          <cell r="AM6081" t="str">
            <v>J</v>
          </cell>
          <cell r="AN6081" t="str">
            <v>Direct Growth Option</v>
          </cell>
          <cell r="AO6081" t="str">
            <v>SHARE_TYPE</v>
          </cell>
          <cell r="AP6081" t="str">
            <v>N</v>
          </cell>
          <cell r="AQ6081" t="str">
            <v/>
          </cell>
          <cell r="AR6081" t="str">
            <v/>
          </cell>
          <cell r="AS6081" t="str">
            <v/>
          </cell>
          <cell r="AT6081" t="str">
            <v>N</v>
          </cell>
          <cell r="AV6081">
            <v>20130124</v>
          </cell>
          <cell r="AZ6081">
            <v>20220301</v>
          </cell>
          <cell r="BB6081" t="str">
            <v>N</v>
          </cell>
          <cell r="BC6081" t="str">
            <v>No</v>
          </cell>
          <cell r="BD6081" t="str">
            <v>DICI_KIID</v>
          </cell>
          <cell r="BE6081" t="str">
            <v/>
          </cell>
          <cell r="BF6081" t="str">
            <v/>
          </cell>
          <cell r="BG6081" t="str">
            <v/>
          </cell>
          <cell r="BH6081" t="str">
            <v/>
          </cell>
          <cell r="BI6081" t="str">
            <v>Y</v>
          </cell>
          <cell r="BJ6081" t="str">
            <v>0.0001</v>
          </cell>
          <cell r="BK6081" t="str">
            <v>Y</v>
          </cell>
          <cell r="BL6081" t="str">
            <v>0.0001</v>
          </cell>
          <cell r="BN6081" t="str">
            <v/>
          </cell>
          <cell r="BO6081" t="str">
            <v/>
          </cell>
          <cell r="BQ6081" t="str">
            <v/>
          </cell>
          <cell r="BS6081" t="str">
            <v/>
          </cell>
          <cell r="BT6081" t="str">
            <v/>
          </cell>
          <cell r="BU6081" t="str">
            <v>Y</v>
          </cell>
          <cell r="BV6081" t="str">
            <v/>
          </cell>
          <cell r="BW6081" t="str">
            <v/>
          </cell>
          <cell r="BX6081" t="str">
            <v/>
          </cell>
          <cell r="BY6081" t="str">
            <v/>
          </cell>
          <cell r="BZ6081" t="str">
            <v/>
          </cell>
          <cell r="CH6081" t="str">
            <v/>
          </cell>
          <cell r="CI6081" t="str">
            <v/>
          </cell>
          <cell r="CJ6081" t="str">
            <v/>
          </cell>
          <cell r="CK6081" t="str">
            <v/>
          </cell>
          <cell r="CL6081" t="str">
            <v/>
          </cell>
          <cell r="CM6081" t="str">
            <v>No Benchmark</v>
          </cell>
          <cell r="CN6081" t="str">
            <v/>
          </cell>
          <cell r="CO6081" t="str">
            <v/>
          </cell>
          <cell r="CQ6081" t="str">
            <v/>
          </cell>
          <cell r="CR6081" t="str">
            <v/>
          </cell>
          <cell r="CS6081" t="str">
            <v/>
          </cell>
          <cell r="CU6081" t="str">
            <v/>
          </cell>
          <cell r="CV6081" t="str">
            <v/>
          </cell>
          <cell r="CZ6081" t="str">
            <v/>
          </cell>
          <cell r="DB6081" t="str">
            <v/>
          </cell>
          <cell r="DC6081" t="str">
            <v/>
          </cell>
          <cell r="DD6081" t="str">
            <v/>
          </cell>
          <cell r="DF6081" t="str">
            <v/>
          </cell>
          <cell r="DG6081" t="str">
            <v/>
          </cell>
          <cell r="DH6081" t="str">
            <v/>
          </cell>
          <cell r="DI6081" t="str">
            <v>N</v>
          </cell>
          <cell r="DL6081" t="str">
            <v/>
          </cell>
          <cell r="DM6081" t="str">
            <v/>
          </cell>
          <cell r="DN6081" t="str">
            <v/>
          </cell>
          <cell r="DP6081" t="str">
            <v/>
          </cell>
          <cell r="DQ6081" t="str">
            <v/>
          </cell>
          <cell r="DR6081" t="str">
            <v/>
          </cell>
          <cell r="DS6081" t="str">
            <v/>
          </cell>
          <cell r="DT6081" t="str">
            <v/>
          </cell>
        </row>
        <row r="6082">
          <cell r="I6082" t="str">
            <v>INF251K01GN9</v>
          </cell>
          <cell r="J6082" t="str">
            <v>BNP PARIBAS Low Duration Fund [Classic, DD]</v>
          </cell>
          <cell r="K6082">
            <v>631</v>
          </cell>
          <cell r="L6082" t="str">
            <v>All</v>
          </cell>
          <cell r="M6082" t="str">
            <v>INVEST_LEGAL_TYPE</v>
          </cell>
          <cell r="N6082" t="str">
            <v/>
          </cell>
          <cell r="P6082" t="str">
            <v/>
          </cell>
          <cell r="Q6082" t="str">
            <v/>
          </cell>
          <cell r="R6082" t="str">
            <v>INR</v>
          </cell>
          <cell r="S6082" t="str">
            <v>N</v>
          </cell>
          <cell r="T6082">
            <v>2</v>
          </cell>
          <cell r="U6082" t="str">
            <v>Closed</v>
          </cell>
          <cell r="V6082" t="str">
            <v>PRODUCT_STATUS</v>
          </cell>
          <cell r="W6082" t="str">
            <v/>
          </cell>
          <cell r="X6082" t="str">
            <v/>
          </cell>
          <cell r="Y6082" t="str">
            <v/>
          </cell>
          <cell r="Z6082">
            <v>602584</v>
          </cell>
          <cell r="AA6082">
            <v>0</v>
          </cell>
          <cell r="AB6082" t="str">
            <v>No Benchmark</v>
          </cell>
          <cell r="AC6082" t="str">
            <v>EUR</v>
          </cell>
          <cell r="AE6082" t="str">
            <v/>
          </cell>
          <cell r="AF6082" t="str">
            <v/>
          </cell>
          <cell r="AH6082" t="str">
            <v/>
          </cell>
          <cell r="AI6082" t="str">
            <v/>
          </cell>
          <cell r="AJ6082" t="str">
            <v>CLAS</v>
          </cell>
          <cell r="AK6082" t="str">
            <v>Classic</v>
          </cell>
          <cell r="AL6082" t="str">
            <v>SHARE_CATEGORY</v>
          </cell>
          <cell r="AM6082" t="str">
            <v>DD</v>
          </cell>
          <cell r="AN6082" t="str">
            <v>Direct Plan- Monthly Dividend</v>
          </cell>
          <cell r="AO6082" t="str">
            <v>SHARE_TYPE</v>
          </cell>
          <cell r="AP6082" t="str">
            <v>N</v>
          </cell>
          <cell r="AQ6082" t="str">
            <v/>
          </cell>
          <cell r="AR6082" t="str">
            <v/>
          </cell>
          <cell r="AS6082" t="str">
            <v/>
          </cell>
          <cell r="AT6082" t="str">
            <v>N</v>
          </cell>
          <cell r="AV6082">
            <v>20130124</v>
          </cell>
          <cell r="AZ6082">
            <v>20220301</v>
          </cell>
          <cell r="BB6082" t="str">
            <v>N</v>
          </cell>
          <cell r="BC6082" t="str">
            <v>No</v>
          </cell>
          <cell r="BD6082" t="str">
            <v>DICI_KIID</v>
          </cell>
          <cell r="BE6082" t="str">
            <v/>
          </cell>
          <cell r="BF6082" t="str">
            <v/>
          </cell>
          <cell r="BG6082" t="str">
            <v/>
          </cell>
          <cell r="BH6082" t="str">
            <v/>
          </cell>
          <cell r="BI6082" t="str">
            <v>Y</v>
          </cell>
          <cell r="BJ6082" t="str">
            <v>0.0001</v>
          </cell>
          <cell r="BK6082" t="str">
            <v>Y</v>
          </cell>
          <cell r="BL6082" t="str">
            <v>0.0001</v>
          </cell>
          <cell r="BN6082" t="str">
            <v/>
          </cell>
          <cell r="BO6082" t="str">
            <v/>
          </cell>
          <cell r="BQ6082" t="str">
            <v/>
          </cell>
          <cell r="BS6082" t="str">
            <v/>
          </cell>
          <cell r="BT6082" t="str">
            <v/>
          </cell>
          <cell r="BU6082" t="str">
            <v>Y</v>
          </cell>
          <cell r="BV6082" t="str">
            <v/>
          </cell>
          <cell r="BW6082" t="str">
            <v/>
          </cell>
          <cell r="BX6082" t="str">
            <v/>
          </cell>
          <cell r="BY6082" t="str">
            <v/>
          </cell>
          <cell r="BZ6082" t="str">
            <v/>
          </cell>
          <cell r="CH6082" t="str">
            <v/>
          </cell>
          <cell r="CI6082" t="str">
            <v/>
          </cell>
          <cell r="CJ6082" t="str">
            <v/>
          </cell>
          <cell r="CK6082" t="str">
            <v/>
          </cell>
          <cell r="CL6082" t="str">
            <v/>
          </cell>
          <cell r="CM6082" t="str">
            <v>No Benchmark</v>
          </cell>
          <cell r="CN6082" t="str">
            <v/>
          </cell>
          <cell r="CO6082" t="str">
            <v/>
          </cell>
          <cell r="CQ6082" t="str">
            <v/>
          </cell>
          <cell r="CR6082" t="str">
            <v/>
          </cell>
          <cell r="CS6082" t="str">
            <v/>
          </cell>
          <cell r="CU6082" t="str">
            <v/>
          </cell>
          <cell r="CV6082" t="str">
            <v/>
          </cell>
          <cell r="CZ6082" t="str">
            <v/>
          </cell>
          <cell r="DB6082" t="str">
            <v/>
          </cell>
          <cell r="DC6082" t="str">
            <v/>
          </cell>
          <cell r="DD6082" t="str">
            <v/>
          </cell>
          <cell r="DF6082" t="str">
            <v/>
          </cell>
          <cell r="DG6082" t="str">
            <v/>
          </cell>
          <cell r="DH6082" t="str">
            <v/>
          </cell>
          <cell r="DI6082" t="str">
            <v>N</v>
          </cell>
          <cell r="DL6082" t="str">
            <v/>
          </cell>
          <cell r="DM6082" t="str">
            <v/>
          </cell>
          <cell r="DN6082" t="str">
            <v/>
          </cell>
          <cell r="DP6082" t="str">
            <v/>
          </cell>
          <cell r="DQ6082" t="str">
            <v/>
          </cell>
          <cell r="DR6082" t="str">
            <v/>
          </cell>
          <cell r="DS6082" t="str">
            <v/>
          </cell>
          <cell r="DT6082" t="str">
            <v/>
          </cell>
        </row>
        <row r="6083">
          <cell r="I6083" t="str">
            <v>INF251K01GL3</v>
          </cell>
          <cell r="J6083" t="str">
            <v>BNP PARIBAS Low Duration Fund [Classic, CC]</v>
          </cell>
          <cell r="K6083">
            <v>631</v>
          </cell>
          <cell r="L6083" t="str">
            <v>All</v>
          </cell>
          <cell r="M6083" t="str">
            <v>INVEST_LEGAL_TYPE</v>
          </cell>
          <cell r="N6083" t="str">
            <v/>
          </cell>
          <cell r="P6083" t="str">
            <v/>
          </cell>
          <cell r="Q6083" t="str">
            <v/>
          </cell>
          <cell r="R6083" t="str">
            <v>INR</v>
          </cell>
          <cell r="S6083" t="str">
            <v>N</v>
          </cell>
          <cell r="T6083">
            <v>2</v>
          </cell>
          <cell r="U6083" t="str">
            <v>Closed</v>
          </cell>
          <cell r="V6083" t="str">
            <v>PRODUCT_STATUS</v>
          </cell>
          <cell r="W6083" t="str">
            <v/>
          </cell>
          <cell r="X6083" t="str">
            <v/>
          </cell>
          <cell r="Y6083" t="str">
            <v/>
          </cell>
          <cell r="Z6083">
            <v>602584</v>
          </cell>
          <cell r="AA6083">
            <v>0</v>
          </cell>
          <cell r="AB6083" t="str">
            <v>No Benchmark</v>
          </cell>
          <cell r="AC6083" t="str">
            <v>EUR</v>
          </cell>
          <cell r="AE6083" t="str">
            <v/>
          </cell>
          <cell r="AF6083" t="str">
            <v/>
          </cell>
          <cell r="AH6083" t="str">
            <v/>
          </cell>
          <cell r="AI6083" t="str">
            <v/>
          </cell>
          <cell r="AJ6083" t="str">
            <v>CLAS</v>
          </cell>
          <cell r="AK6083" t="str">
            <v>Classic</v>
          </cell>
          <cell r="AL6083" t="str">
            <v>SHARE_CATEGORY</v>
          </cell>
          <cell r="AM6083" t="str">
            <v>CC</v>
          </cell>
          <cell r="AN6083" t="str">
            <v>Direct Plan-Weekly Dividend</v>
          </cell>
          <cell r="AO6083" t="str">
            <v>SHARE_TYPE</v>
          </cell>
          <cell r="AP6083" t="str">
            <v>N</v>
          </cell>
          <cell r="AQ6083" t="str">
            <v/>
          </cell>
          <cell r="AR6083" t="str">
            <v/>
          </cell>
          <cell r="AS6083" t="str">
            <v/>
          </cell>
          <cell r="AT6083" t="str">
            <v>N</v>
          </cell>
          <cell r="AV6083">
            <v>20130124</v>
          </cell>
          <cell r="AZ6083">
            <v>20220301</v>
          </cell>
          <cell r="BB6083" t="str">
            <v>N</v>
          </cell>
          <cell r="BC6083" t="str">
            <v>No</v>
          </cell>
          <cell r="BD6083" t="str">
            <v>DICI_KIID</v>
          </cell>
          <cell r="BE6083" t="str">
            <v/>
          </cell>
          <cell r="BF6083" t="str">
            <v/>
          </cell>
          <cell r="BG6083" t="str">
            <v/>
          </cell>
          <cell r="BH6083" t="str">
            <v/>
          </cell>
          <cell r="BI6083" t="str">
            <v>Y</v>
          </cell>
          <cell r="BJ6083" t="str">
            <v>0.0001</v>
          </cell>
          <cell r="BK6083" t="str">
            <v>Y</v>
          </cell>
          <cell r="BL6083" t="str">
            <v>0.0001</v>
          </cell>
          <cell r="BN6083" t="str">
            <v/>
          </cell>
          <cell r="BO6083" t="str">
            <v/>
          </cell>
          <cell r="BQ6083" t="str">
            <v/>
          </cell>
          <cell r="BS6083" t="str">
            <v/>
          </cell>
          <cell r="BT6083" t="str">
            <v/>
          </cell>
          <cell r="BU6083" t="str">
            <v>Y</v>
          </cell>
          <cell r="BV6083" t="str">
            <v/>
          </cell>
          <cell r="BW6083" t="str">
            <v/>
          </cell>
          <cell r="BX6083" t="str">
            <v/>
          </cell>
          <cell r="BY6083" t="str">
            <v/>
          </cell>
          <cell r="BZ6083" t="str">
            <v/>
          </cell>
          <cell r="CH6083" t="str">
            <v/>
          </cell>
          <cell r="CI6083" t="str">
            <v/>
          </cell>
          <cell r="CJ6083" t="str">
            <v/>
          </cell>
          <cell r="CK6083" t="str">
            <v/>
          </cell>
          <cell r="CL6083" t="str">
            <v/>
          </cell>
          <cell r="CM6083" t="str">
            <v>No Benchmark</v>
          </cell>
          <cell r="CN6083" t="str">
            <v/>
          </cell>
          <cell r="CO6083" t="str">
            <v/>
          </cell>
          <cell r="CQ6083" t="str">
            <v/>
          </cell>
          <cell r="CR6083" t="str">
            <v/>
          </cell>
          <cell r="CS6083" t="str">
            <v/>
          </cell>
          <cell r="CU6083" t="str">
            <v/>
          </cell>
          <cell r="CV6083" t="str">
            <v/>
          </cell>
          <cell r="CZ6083" t="str">
            <v/>
          </cell>
          <cell r="DB6083" t="str">
            <v/>
          </cell>
          <cell r="DC6083" t="str">
            <v/>
          </cell>
          <cell r="DD6083" t="str">
            <v/>
          </cell>
          <cell r="DF6083" t="str">
            <v/>
          </cell>
          <cell r="DG6083" t="str">
            <v/>
          </cell>
          <cell r="DH6083" t="str">
            <v/>
          </cell>
          <cell r="DI6083" t="str">
            <v>N</v>
          </cell>
          <cell r="DL6083" t="str">
            <v/>
          </cell>
          <cell r="DM6083" t="str">
            <v/>
          </cell>
          <cell r="DN6083" t="str">
            <v/>
          </cell>
          <cell r="DP6083" t="str">
            <v/>
          </cell>
          <cell r="DQ6083" t="str">
            <v/>
          </cell>
          <cell r="DR6083" t="str">
            <v/>
          </cell>
          <cell r="DS6083" t="str">
            <v/>
          </cell>
          <cell r="DT6083" t="str">
            <v/>
          </cell>
        </row>
        <row r="6084">
          <cell r="I6084" t="str">
            <v>INF251K01DQ9</v>
          </cell>
          <cell r="J6084" t="str">
            <v>BNP PARIBAS Low Duration Fund [Classic, Q]</v>
          </cell>
          <cell r="K6084">
            <v>631</v>
          </cell>
          <cell r="L6084" t="str">
            <v>All</v>
          </cell>
          <cell r="M6084" t="str">
            <v>INVEST_LEGAL_TYPE</v>
          </cell>
          <cell r="N6084" t="str">
            <v/>
          </cell>
          <cell r="P6084" t="str">
            <v/>
          </cell>
          <cell r="Q6084" t="str">
            <v/>
          </cell>
          <cell r="R6084" t="str">
            <v>INR</v>
          </cell>
          <cell r="S6084" t="str">
            <v>N</v>
          </cell>
          <cell r="T6084">
            <v>2</v>
          </cell>
          <cell r="U6084" t="str">
            <v>Closed</v>
          </cell>
          <cell r="V6084" t="str">
            <v>PRODUCT_STATUS</v>
          </cell>
          <cell r="W6084" t="str">
            <v/>
          </cell>
          <cell r="X6084" t="str">
            <v/>
          </cell>
          <cell r="Y6084" t="str">
            <v/>
          </cell>
          <cell r="Z6084">
            <v>602584</v>
          </cell>
          <cell r="AA6084">
            <v>0</v>
          </cell>
          <cell r="AB6084" t="str">
            <v>No Benchmark</v>
          </cell>
          <cell r="AC6084" t="str">
            <v>EUR</v>
          </cell>
          <cell r="AE6084" t="str">
            <v/>
          </cell>
          <cell r="AF6084" t="str">
            <v/>
          </cell>
          <cell r="AH6084" t="str">
            <v/>
          </cell>
          <cell r="AI6084" t="str">
            <v/>
          </cell>
          <cell r="AJ6084" t="str">
            <v>CLAS</v>
          </cell>
          <cell r="AK6084" t="str">
            <v>Classic</v>
          </cell>
          <cell r="AL6084" t="str">
            <v>SHARE_CATEGORY</v>
          </cell>
          <cell r="AM6084" t="str">
            <v>Q</v>
          </cell>
          <cell r="AN6084" t="str">
            <v>Growth</v>
          </cell>
          <cell r="AO6084" t="str">
            <v>SHARE_TYPE</v>
          </cell>
          <cell r="AP6084" t="str">
            <v>N</v>
          </cell>
          <cell r="AQ6084" t="str">
            <v/>
          </cell>
          <cell r="AR6084" t="str">
            <v/>
          </cell>
          <cell r="AS6084" t="str">
            <v/>
          </cell>
          <cell r="AT6084" t="str">
            <v>N</v>
          </cell>
          <cell r="AV6084">
            <v>20130124</v>
          </cell>
          <cell r="AZ6084">
            <v>20220301</v>
          </cell>
          <cell r="BB6084" t="str">
            <v>N</v>
          </cell>
          <cell r="BC6084" t="str">
            <v>No</v>
          </cell>
          <cell r="BD6084" t="str">
            <v>DICI_KIID</v>
          </cell>
          <cell r="BE6084" t="str">
            <v/>
          </cell>
          <cell r="BF6084" t="str">
            <v/>
          </cell>
          <cell r="BG6084" t="str">
            <v/>
          </cell>
          <cell r="BH6084" t="str">
            <v/>
          </cell>
          <cell r="BI6084" t="str">
            <v>Y</v>
          </cell>
          <cell r="BJ6084" t="str">
            <v>0.0001</v>
          </cell>
          <cell r="BK6084" t="str">
            <v>Y</v>
          </cell>
          <cell r="BL6084" t="str">
            <v>0.0001</v>
          </cell>
          <cell r="BN6084" t="str">
            <v/>
          </cell>
          <cell r="BO6084" t="str">
            <v/>
          </cell>
          <cell r="BQ6084" t="str">
            <v/>
          </cell>
          <cell r="BR6084">
            <v>4</v>
          </cell>
          <cell r="BS6084" t="str">
            <v>****</v>
          </cell>
          <cell r="BT6084" t="str">
            <v>NOTATION_MORNINGSTAR_RATING</v>
          </cell>
          <cell r="BU6084" t="str">
            <v>Y</v>
          </cell>
          <cell r="BV6084" t="str">
            <v/>
          </cell>
          <cell r="BW6084" t="str">
            <v/>
          </cell>
          <cell r="BX6084" t="str">
            <v/>
          </cell>
          <cell r="BY6084" t="str">
            <v/>
          </cell>
          <cell r="BZ6084" t="str">
            <v/>
          </cell>
          <cell r="CH6084" t="str">
            <v/>
          </cell>
          <cell r="CI6084" t="str">
            <v/>
          </cell>
          <cell r="CJ6084" t="str">
            <v/>
          </cell>
          <cell r="CK6084" t="str">
            <v/>
          </cell>
          <cell r="CL6084" t="str">
            <v/>
          </cell>
          <cell r="CM6084" t="str">
            <v>No Benchmark</v>
          </cell>
          <cell r="CN6084" t="str">
            <v/>
          </cell>
          <cell r="CO6084" t="str">
            <v/>
          </cell>
          <cell r="CQ6084" t="str">
            <v/>
          </cell>
          <cell r="CR6084" t="str">
            <v/>
          </cell>
          <cell r="CS6084" t="str">
            <v/>
          </cell>
          <cell r="CU6084" t="str">
            <v/>
          </cell>
          <cell r="CV6084" t="str">
            <v/>
          </cell>
          <cell r="CZ6084" t="str">
            <v/>
          </cell>
          <cell r="DB6084" t="str">
            <v/>
          </cell>
          <cell r="DC6084" t="str">
            <v/>
          </cell>
          <cell r="DD6084" t="str">
            <v/>
          </cell>
          <cell r="DF6084" t="str">
            <v/>
          </cell>
          <cell r="DG6084" t="str">
            <v/>
          </cell>
          <cell r="DH6084" t="str">
            <v/>
          </cell>
          <cell r="DI6084" t="str">
            <v>N</v>
          </cell>
          <cell r="DL6084" t="str">
            <v/>
          </cell>
          <cell r="DM6084" t="str">
            <v/>
          </cell>
          <cell r="DN6084" t="str">
            <v/>
          </cell>
          <cell r="DP6084" t="str">
            <v/>
          </cell>
          <cell r="DQ6084" t="str">
            <v/>
          </cell>
          <cell r="DR6084" t="str">
            <v/>
          </cell>
          <cell r="DS6084" t="str">
            <v/>
          </cell>
          <cell r="DT6084" t="str">
            <v/>
          </cell>
        </row>
        <row r="6085">
          <cell r="I6085" t="str">
            <v>INF251K01GK5</v>
          </cell>
          <cell r="J6085" t="str">
            <v>BNP PARIBAS Low Duration Fund [Classic, BB]</v>
          </cell>
          <cell r="K6085">
            <v>631</v>
          </cell>
          <cell r="L6085" t="str">
            <v>All</v>
          </cell>
          <cell r="M6085" t="str">
            <v>INVEST_LEGAL_TYPE</v>
          </cell>
          <cell r="N6085" t="str">
            <v/>
          </cell>
          <cell r="P6085" t="str">
            <v/>
          </cell>
          <cell r="Q6085" t="str">
            <v/>
          </cell>
          <cell r="R6085" t="str">
            <v>INR</v>
          </cell>
          <cell r="S6085" t="str">
            <v>N</v>
          </cell>
          <cell r="T6085">
            <v>2</v>
          </cell>
          <cell r="U6085" t="str">
            <v>Closed</v>
          </cell>
          <cell r="V6085" t="str">
            <v>PRODUCT_STATUS</v>
          </cell>
          <cell r="W6085" t="str">
            <v/>
          </cell>
          <cell r="X6085" t="str">
            <v/>
          </cell>
          <cell r="Y6085" t="str">
            <v/>
          </cell>
          <cell r="Z6085">
            <v>602584</v>
          </cell>
          <cell r="AA6085">
            <v>0</v>
          </cell>
          <cell r="AB6085" t="str">
            <v>No Benchmark</v>
          </cell>
          <cell r="AC6085" t="str">
            <v>EUR</v>
          </cell>
          <cell r="AE6085" t="str">
            <v/>
          </cell>
          <cell r="AF6085" t="str">
            <v/>
          </cell>
          <cell r="AH6085" t="str">
            <v/>
          </cell>
          <cell r="AI6085" t="str">
            <v/>
          </cell>
          <cell r="AJ6085" t="str">
            <v>CLAS</v>
          </cell>
          <cell r="AK6085" t="str">
            <v>Classic</v>
          </cell>
          <cell r="AL6085" t="str">
            <v>SHARE_CATEGORY</v>
          </cell>
          <cell r="AM6085" t="str">
            <v>BB</v>
          </cell>
          <cell r="AN6085" t="str">
            <v>Direct Plan-Daily Dividend</v>
          </cell>
          <cell r="AO6085" t="str">
            <v>SHARE_TYPE</v>
          </cell>
          <cell r="AP6085" t="str">
            <v>N</v>
          </cell>
          <cell r="AQ6085" t="str">
            <v/>
          </cell>
          <cell r="AR6085" t="str">
            <v/>
          </cell>
          <cell r="AS6085" t="str">
            <v/>
          </cell>
          <cell r="AT6085" t="str">
            <v>N</v>
          </cell>
          <cell r="AV6085">
            <v>20130124</v>
          </cell>
          <cell r="AZ6085">
            <v>20220301</v>
          </cell>
          <cell r="BB6085" t="str">
            <v>N</v>
          </cell>
          <cell r="BC6085" t="str">
            <v>No</v>
          </cell>
          <cell r="BD6085" t="str">
            <v>DICI_KIID</v>
          </cell>
          <cell r="BE6085" t="str">
            <v/>
          </cell>
          <cell r="BF6085" t="str">
            <v/>
          </cell>
          <cell r="BG6085" t="str">
            <v/>
          </cell>
          <cell r="BH6085" t="str">
            <v/>
          </cell>
          <cell r="BI6085" t="str">
            <v>Y</v>
          </cell>
          <cell r="BJ6085" t="str">
            <v>0.0001</v>
          </cell>
          <cell r="BK6085" t="str">
            <v>Y</v>
          </cell>
          <cell r="BL6085" t="str">
            <v>0.0001</v>
          </cell>
          <cell r="BN6085" t="str">
            <v/>
          </cell>
          <cell r="BO6085" t="str">
            <v/>
          </cell>
          <cell r="BQ6085" t="str">
            <v/>
          </cell>
          <cell r="BS6085" t="str">
            <v/>
          </cell>
          <cell r="BT6085" t="str">
            <v/>
          </cell>
          <cell r="BU6085" t="str">
            <v>Y</v>
          </cell>
          <cell r="BV6085" t="str">
            <v/>
          </cell>
          <cell r="BW6085" t="str">
            <v/>
          </cell>
          <cell r="BX6085" t="str">
            <v/>
          </cell>
          <cell r="BY6085" t="str">
            <v/>
          </cell>
          <cell r="BZ6085" t="str">
            <v/>
          </cell>
          <cell r="CH6085" t="str">
            <v/>
          </cell>
          <cell r="CI6085" t="str">
            <v/>
          </cell>
          <cell r="CJ6085" t="str">
            <v/>
          </cell>
          <cell r="CK6085" t="str">
            <v/>
          </cell>
          <cell r="CL6085" t="str">
            <v/>
          </cell>
          <cell r="CM6085" t="str">
            <v>No Benchmark</v>
          </cell>
          <cell r="CN6085" t="str">
            <v/>
          </cell>
          <cell r="CO6085" t="str">
            <v/>
          </cell>
          <cell r="CQ6085" t="str">
            <v/>
          </cell>
          <cell r="CR6085" t="str">
            <v/>
          </cell>
          <cell r="CS6085" t="str">
            <v/>
          </cell>
          <cell r="CU6085" t="str">
            <v/>
          </cell>
          <cell r="CV6085" t="str">
            <v/>
          </cell>
          <cell r="CZ6085" t="str">
            <v/>
          </cell>
          <cell r="DB6085" t="str">
            <v/>
          </cell>
          <cell r="DC6085" t="str">
            <v/>
          </cell>
          <cell r="DD6085" t="str">
            <v/>
          </cell>
          <cell r="DF6085" t="str">
            <v/>
          </cell>
          <cell r="DG6085" t="str">
            <v/>
          </cell>
          <cell r="DH6085" t="str">
            <v/>
          </cell>
          <cell r="DI6085" t="str">
            <v>N</v>
          </cell>
          <cell r="DL6085" t="str">
            <v/>
          </cell>
          <cell r="DM6085" t="str">
            <v/>
          </cell>
          <cell r="DN6085" t="str">
            <v/>
          </cell>
          <cell r="DP6085" t="str">
            <v/>
          </cell>
          <cell r="DQ6085" t="str">
            <v/>
          </cell>
          <cell r="DR6085" t="str">
            <v/>
          </cell>
          <cell r="DS6085" t="str">
            <v/>
          </cell>
          <cell r="DT6085" t="str">
            <v/>
          </cell>
        </row>
        <row r="6086">
          <cell r="I6086" t="str">
            <v>INF251K01FX0</v>
          </cell>
          <cell r="J6086" t="str">
            <v>BNP PARIBAS Liquid Fund [Classic, J]</v>
          </cell>
          <cell r="K6086">
            <v>631</v>
          </cell>
          <cell r="L6086" t="str">
            <v>All</v>
          </cell>
          <cell r="M6086" t="str">
            <v>INVEST_LEGAL_TYPE</v>
          </cell>
          <cell r="N6086" t="str">
            <v/>
          </cell>
          <cell r="P6086" t="str">
            <v/>
          </cell>
          <cell r="Q6086" t="str">
            <v/>
          </cell>
          <cell r="R6086" t="str">
            <v>INR</v>
          </cell>
          <cell r="S6086" t="str">
            <v>N</v>
          </cell>
          <cell r="T6086">
            <v>2</v>
          </cell>
          <cell r="U6086" t="str">
            <v>Closed</v>
          </cell>
          <cell r="V6086" t="str">
            <v>PRODUCT_STATUS</v>
          </cell>
          <cell r="W6086" t="str">
            <v/>
          </cell>
          <cell r="X6086" t="str">
            <v/>
          </cell>
          <cell r="Y6086" t="str">
            <v/>
          </cell>
          <cell r="Z6086">
            <v>602575</v>
          </cell>
          <cell r="AA6086">
            <v>0</v>
          </cell>
          <cell r="AB6086" t="str">
            <v>No Benchmark</v>
          </cell>
          <cell r="AC6086" t="str">
            <v>EUR</v>
          </cell>
          <cell r="AE6086" t="str">
            <v/>
          </cell>
          <cell r="AF6086" t="str">
            <v/>
          </cell>
          <cell r="AH6086" t="str">
            <v/>
          </cell>
          <cell r="AI6086" t="str">
            <v/>
          </cell>
          <cell r="AJ6086" t="str">
            <v>CLAS</v>
          </cell>
          <cell r="AK6086" t="str">
            <v>Classic</v>
          </cell>
          <cell r="AL6086" t="str">
            <v>SHARE_CATEGORY</v>
          </cell>
          <cell r="AM6086" t="str">
            <v>J</v>
          </cell>
          <cell r="AN6086" t="str">
            <v>Direct Growth Option</v>
          </cell>
          <cell r="AO6086" t="str">
            <v>SHARE_TYPE</v>
          </cell>
          <cell r="AP6086" t="str">
            <v>N</v>
          </cell>
          <cell r="AQ6086" t="str">
            <v/>
          </cell>
          <cell r="AR6086" t="str">
            <v/>
          </cell>
          <cell r="AS6086" t="str">
            <v/>
          </cell>
          <cell r="AT6086" t="str">
            <v>N</v>
          </cell>
          <cell r="AV6086">
            <v>20130124</v>
          </cell>
          <cell r="AZ6086">
            <v>20220301</v>
          </cell>
          <cell r="BB6086" t="str">
            <v>N</v>
          </cell>
          <cell r="BC6086" t="str">
            <v>No</v>
          </cell>
          <cell r="BD6086" t="str">
            <v>DICI_KIID</v>
          </cell>
          <cell r="BE6086" t="str">
            <v/>
          </cell>
          <cell r="BF6086" t="str">
            <v/>
          </cell>
          <cell r="BG6086" t="str">
            <v/>
          </cell>
          <cell r="BH6086" t="str">
            <v/>
          </cell>
          <cell r="BI6086" t="str">
            <v>Y</v>
          </cell>
          <cell r="BJ6086" t="str">
            <v>0.0001</v>
          </cell>
          <cell r="BK6086" t="str">
            <v>Y</v>
          </cell>
          <cell r="BL6086" t="str">
            <v>0.0001</v>
          </cell>
          <cell r="BN6086" t="str">
            <v/>
          </cell>
          <cell r="BO6086" t="str">
            <v/>
          </cell>
          <cell r="BQ6086" t="str">
            <v/>
          </cell>
          <cell r="BS6086" t="str">
            <v/>
          </cell>
          <cell r="BT6086" t="str">
            <v/>
          </cell>
          <cell r="BU6086" t="str">
            <v>Y</v>
          </cell>
          <cell r="BV6086" t="str">
            <v/>
          </cell>
          <cell r="BW6086" t="str">
            <v/>
          </cell>
          <cell r="BX6086" t="str">
            <v/>
          </cell>
          <cell r="BY6086" t="str">
            <v/>
          </cell>
          <cell r="BZ6086" t="str">
            <v/>
          </cell>
          <cell r="CH6086" t="str">
            <v/>
          </cell>
          <cell r="CI6086" t="str">
            <v/>
          </cell>
          <cell r="CJ6086" t="str">
            <v/>
          </cell>
          <cell r="CK6086" t="str">
            <v/>
          </cell>
          <cell r="CL6086" t="str">
            <v/>
          </cell>
          <cell r="CM6086" t="str">
            <v>No Benchmark</v>
          </cell>
          <cell r="CN6086" t="str">
            <v/>
          </cell>
          <cell r="CO6086" t="str">
            <v/>
          </cell>
          <cell r="CQ6086" t="str">
            <v/>
          </cell>
          <cell r="CR6086" t="str">
            <v/>
          </cell>
          <cell r="CS6086" t="str">
            <v/>
          </cell>
          <cell r="CU6086" t="str">
            <v/>
          </cell>
          <cell r="CV6086" t="str">
            <v/>
          </cell>
          <cell r="CZ6086" t="str">
            <v/>
          </cell>
          <cell r="DB6086" t="str">
            <v/>
          </cell>
          <cell r="DC6086" t="str">
            <v/>
          </cell>
          <cell r="DD6086" t="str">
            <v/>
          </cell>
          <cell r="DF6086" t="str">
            <v/>
          </cell>
          <cell r="DG6086" t="str">
            <v/>
          </cell>
          <cell r="DH6086" t="str">
            <v/>
          </cell>
          <cell r="DI6086" t="str">
            <v>N</v>
          </cell>
          <cell r="DL6086" t="str">
            <v/>
          </cell>
          <cell r="DM6086" t="str">
            <v/>
          </cell>
          <cell r="DN6086" t="str">
            <v/>
          </cell>
          <cell r="DP6086" t="str">
            <v/>
          </cell>
          <cell r="DQ6086" t="str">
            <v/>
          </cell>
          <cell r="DR6086" t="str">
            <v/>
          </cell>
          <cell r="DS6086" t="str">
            <v/>
          </cell>
          <cell r="DT6086" t="str">
            <v/>
          </cell>
        </row>
        <row r="6087">
          <cell r="I6087" t="str">
            <v>INF251K01CP3</v>
          </cell>
          <cell r="J6087" t="str">
            <v>BNP PARIBAS Liquid Fund [Classic, X]</v>
          </cell>
          <cell r="K6087">
            <v>631</v>
          </cell>
          <cell r="L6087" t="str">
            <v>All</v>
          </cell>
          <cell r="M6087" t="str">
            <v>INVEST_LEGAL_TYPE</v>
          </cell>
          <cell r="N6087" t="str">
            <v/>
          </cell>
          <cell r="P6087" t="str">
            <v/>
          </cell>
          <cell r="Q6087" t="str">
            <v/>
          </cell>
          <cell r="R6087" t="str">
            <v>INR</v>
          </cell>
          <cell r="S6087" t="str">
            <v>N</v>
          </cell>
          <cell r="T6087">
            <v>2</v>
          </cell>
          <cell r="U6087" t="str">
            <v>Closed</v>
          </cell>
          <cell r="V6087" t="str">
            <v>PRODUCT_STATUS</v>
          </cell>
          <cell r="W6087" t="str">
            <v/>
          </cell>
          <cell r="X6087" t="str">
            <v/>
          </cell>
          <cell r="Y6087" t="str">
            <v/>
          </cell>
          <cell r="Z6087">
            <v>602575</v>
          </cell>
          <cell r="AA6087">
            <v>0</v>
          </cell>
          <cell r="AB6087" t="str">
            <v>No Benchmark</v>
          </cell>
          <cell r="AC6087" t="str">
            <v>EUR</v>
          </cell>
          <cell r="AE6087" t="str">
            <v/>
          </cell>
          <cell r="AF6087" t="str">
            <v/>
          </cell>
          <cell r="AH6087" t="str">
            <v/>
          </cell>
          <cell r="AI6087" t="str">
            <v/>
          </cell>
          <cell r="AJ6087" t="str">
            <v>CLAS</v>
          </cell>
          <cell r="AK6087" t="str">
            <v>Classic</v>
          </cell>
          <cell r="AL6087" t="str">
            <v>SHARE_CATEGORY</v>
          </cell>
          <cell r="AM6087" t="str">
            <v>X</v>
          </cell>
          <cell r="AN6087" t="str">
            <v>Monthly Dividend</v>
          </cell>
          <cell r="AO6087" t="str">
            <v>SHARE_TYPE</v>
          </cell>
          <cell r="AP6087" t="str">
            <v>N</v>
          </cell>
          <cell r="AQ6087" t="str">
            <v/>
          </cell>
          <cell r="AR6087" t="str">
            <v/>
          </cell>
          <cell r="AS6087" t="str">
            <v/>
          </cell>
          <cell r="AT6087" t="str">
            <v>N</v>
          </cell>
          <cell r="AV6087">
            <v>20130124</v>
          </cell>
          <cell r="AZ6087">
            <v>20220301</v>
          </cell>
          <cell r="BB6087" t="str">
            <v>N</v>
          </cell>
          <cell r="BC6087" t="str">
            <v>No</v>
          </cell>
          <cell r="BD6087" t="str">
            <v>DICI_KIID</v>
          </cell>
          <cell r="BE6087" t="str">
            <v/>
          </cell>
          <cell r="BF6087" t="str">
            <v/>
          </cell>
          <cell r="BG6087" t="str">
            <v/>
          </cell>
          <cell r="BH6087" t="str">
            <v/>
          </cell>
          <cell r="BI6087" t="str">
            <v>Y</v>
          </cell>
          <cell r="BJ6087" t="str">
            <v>0.0001</v>
          </cell>
          <cell r="BK6087" t="str">
            <v>Y</v>
          </cell>
          <cell r="BL6087" t="str">
            <v>0.0001</v>
          </cell>
          <cell r="BN6087" t="str">
            <v/>
          </cell>
          <cell r="BO6087" t="str">
            <v/>
          </cell>
          <cell r="BQ6087" t="str">
            <v/>
          </cell>
          <cell r="BS6087" t="str">
            <v/>
          </cell>
          <cell r="BT6087" t="str">
            <v/>
          </cell>
          <cell r="BU6087" t="str">
            <v>Y</v>
          </cell>
          <cell r="BV6087" t="str">
            <v/>
          </cell>
          <cell r="BW6087" t="str">
            <v/>
          </cell>
          <cell r="BX6087" t="str">
            <v/>
          </cell>
          <cell r="BY6087" t="str">
            <v/>
          </cell>
          <cell r="BZ6087" t="str">
            <v/>
          </cell>
          <cell r="CH6087" t="str">
            <v/>
          </cell>
          <cell r="CI6087" t="str">
            <v/>
          </cell>
          <cell r="CJ6087" t="str">
            <v/>
          </cell>
          <cell r="CK6087" t="str">
            <v/>
          </cell>
          <cell r="CL6087" t="str">
            <v/>
          </cell>
          <cell r="CM6087" t="str">
            <v>No Benchmark</v>
          </cell>
          <cell r="CN6087" t="str">
            <v/>
          </cell>
          <cell r="CO6087" t="str">
            <v/>
          </cell>
          <cell r="CQ6087" t="str">
            <v/>
          </cell>
          <cell r="CR6087" t="str">
            <v/>
          </cell>
          <cell r="CS6087" t="str">
            <v/>
          </cell>
          <cell r="CU6087" t="str">
            <v/>
          </cell>
          <cell r="CV6087" t="str">
            <v/>
          </cell>
          <cell r="CZ6087" t="str">
            <v/>
          </cell>
          <cell r="DB6087" t="str">
            <v/>
          </cell>
          <cell r="DC6087" t="str">
            <v/>
          </cell>
          <cell r="DD6087" t="str">
            <v/>
          </cell>
          <cell r="DF6087" t="str">
            <v/>
          </cell>
          <cell r="DG6087" t="str">
            <v/>
          </cell>
          <cell r="DH6087" t="str">
            <v/>
          </cell>
          <cell r="DI6087" t="str">
            <v>N</v>
          </cell>
          <cell r="DL6087" t="str">
            <v/>
          </cell>
          <cell r="DM6087" t="str">
            <v/>
          </cell>
          <cell r="DN6087" t="str">
            <v/>
          </cell>
          <cell r="DP6087" t="str">
            <v/>
          </cell>
          <cell r="DQ6087" t="str">
            <v/>
          </cell>
          <cell r="DR6087" t="str">
            <v/>
          </cell>
          <cell r="DS6087" t="str">
            <v/>
          </cell>
          <cell r="DT6087" t="str">
            <v/>
          </cell>
        </row>
        <row r="6088">
          <cell r="I6088" t="str">
            <v>INF251K01FZ5</v>
          </cell>
          <cell r="J6088" t="str">
            <v>BNP PARIBAS Liquid Fund [Classic, CC]</v>
          </cell>
          <cell r="K6088">
            <v>631</v>
          </cell>
          <cell r="L6088" t="str">
            <v>All</v>
          </cell>
          <cell r="M6088" t="str">
            <v>INVEST_LEGAL_TYPE</v>
          </cell>
          <cell r="N6088" t="str">
            <v/>
          </cell>
          <cell r="P6088" t="str">
            <v/>
          </cell>
          <cell r="Q6088" t="str">
            <v/>
          </cell>
          <cell r="R6088" t="str">
            <v>INR</v>
          </cell>
          <cell r="S6088" t="str">
            <v>N</v>
          </cell>
          <cell r="T6088">
            <v>2</v>
          </cell>
          <cell r="U6088" t="str">
            <v>Closed</v>
          </cell>
          <cell r="V6088" t="str">
            <v>PRODUCT_STATUS</v>
          </cell>
          <cell r="W6088" t="str">
            <v/>
          </cell>
          <cell r="X6088" t="str">
            <v/>
          </cell>
          <cell r="Y6088" t="str">
            <v/>
          </cell>
          <cell r="Z6088">
            <v>602575</v>
          </cell>
          <cell r="AA6088">
            <v>0</v>
          </cell>
          <cell r="AB6088" t="str">
            <v>No Benchmark</v>
          </cell>
          <cell r="AC6088" t="str">
            <v>EUR</v>
          </cell>
          <cell r="AE6088" t="str">
            <v/>
          </cell>
          <cell r="AF6088" t="str">
            <v/>
          </cell>
          <cell r="AH6088" t="str">
            <v/>
          </cell>
          <cell r="AI6088" t="str">
            <v/>
          </cell>
          <cell r="AJ6088" t="str">
            <v>CLAS</v>
          </cell>
          <cell r="AK6088" t="str">
            <v>Classic</v>
          </cell>
          <cell r="AL6088" t="str">
            <v>SHARE_CATEGORY</v>
          </cell>
          <cell r="AM6088" t="str">
            <v>CC</v>
          </cell>
          <cell r="AN6088" t="str">
            <v>Direct Plan-Weekly Dividend</v>
          </cell>
          <cell r="AO6088" t="str">
            <v>SHARE_TYPE</v>
          </cell>
          <cell r="AP6088" t="str">
            <v>N</v>
          </cell>
          <cell r="AQ6088" t="str">
            <v/>
          </cell>
          <cell r="AR6088" t="str">
            <v/>
          </cell>
          <cell r="AS6088" t="str">
            <v/>
          </cell>
          <cell r="AT6088" t="str">
            <v>N</v>
          </cell>
          <cell r="AV6088">
            <v>20130124</v>
          </cell>
          <cell r="AZ6088">
            <v>20220301</v>
          </cell>
          <cell r="BB6088" t="str">
            <v>N</v>
          </cell>
          <cell r="BC6088" t="str">
            <v>No</v>
          </cell>
          <cell r="BD6088" t="str">
            <v>DICI_KIID</v>
          </cell>
          <cell r="BE6088" t="str">
            <v/>
          </cell>
          <cell r="BF6088" t="str">
            <v/>
          </cell>
          <cell r="BG6088" t="str">
            <v/>
          </cell>
          <cell r="BH6088" t="str">
            <v/>
          </cell>
          <cell r="BI6088" t="str">
            <v>Y</v>
          </cell>
          <cell r="BJ6088" t="str">
            <v>0.0001</v>
          </cell>
          <cell r="BK6088" t="str">
            <v>Y</v>
          </cell>
          <cell r="BL6088" t="str">
            <v>0.0001</v>
          </cell>
          <cell r="BN6088" t="str">
            <v/>
          </cell>
          <cell r="BO6088" t="str">
            <v/>
          </cell>
          <cell r="BQ6088" t="str">
            <v/>
          </cell>
          <cell r="BS6088" t="str">
            <v/>
          </cell>
          <cell r="BT6088" t="str">
            <v/>
          </cell>
          <cell r="BU6088" t="str">
            <v>Y</v>
          </cell>
          <cell r="BV6088" t="str">
            <v/>
          </cell>
          <cell r="BW6088" t="str">
            <v/>
          </cell>
          <cell r="BX6088" t="str">
            <v/>
          </cell>
          <cell r="BY6088" t="str">
            <v/>
          </cell>
          <cell r="BZ6088" t="str">
            <v/>
          </cell>
          <cell r="CH6088" t="str">
            <v/>
          </cell>
          <cell r="CI6088" t="str">
            <v/>
          </cell>
          <cell r="CJ6088" t="str">
            <v/>
          </cell>
          <cell r="CK6088" t="str">
            <v/>
          </cell>
          <cell r="CL6088" t="str">
            <v/>
          </cell>
          <cell r="CM6088" t="str">
            <v>No Benchmark</v>
          </cell>
          <cell r="CN6088" t="str">
            <v/>
          </cell>
          <cell r="CO6088" t="str">
            <v/>
          </cell>
          <cell r="CQ6088" t="str">
            <v/>
          </cell>
          <cell r="CR6088" t="str">
            <v/>
          </cell>
          <cell r="CS6088" t="str">
            <v/>
          </cell>
          <cell r="CU6088" t="str">
            <v/>
          </cell>
          <cell r="CV6088" t="str">
            <v/>
          </cell>
          <cell r="CZ6088" t="str">
            <v/>
          </cell>
          <cell r="DB6088" t="str">
            <v/>
          </cell>
          <cell r="DC6088" t="str">
            <v/>
          </cell>
          <cell r="DD6088" t="str">
            <v/>
          </cell>
          <cell r="DF6088" t="str">
            <v/>
          </cell>
          <cell r="DG6088" t="str">
            <v/>
          </cell>
          <cell r="DH6088" t="str">
            <v/>
          </cell>
          <cell r="DI6088" t="str">
            <v>N</v>
          </cell>
          <cell r="DL6088" t="str">
            <v/>
          </cell>
          <cell r="DM6088" t="str">
            <v/>
          </cell>
          <cell r="DN6088" t="str">
            <v/>
          </cell>
          <cell r="DP6088" t="str">
            <v/>
          </cell>
          <cell r="DQ6088" t="str">
            <v/>
          </cell>
          <cell r="DR6088" t="str">
            <v/>
          </cell>
          <cell r="DS6088" t="str">
            <v/>
          </cell>
          <cell r="DT6088" t="str">
            <v/>
          </cell>
        </row>
        <row r="6089">
          <cell r="I6089" t="str">
            <v>INF251K01CM0</v>
          </cell>
          <cell r="J6089" t="str">
            <v>BNP PARIBAS Liquid Fund [Classic, Q]</v>
          </cell>
          <cell r="K6089">
            <v>631</v>
          </cell>
          <cell r="L6089" t="str">
            <v>All</v>
          </cell>
          <cell r="M6089" t="str">
            <v>INVEST_LEGAL_TYPE</v>
          </cell>
          <cell r="N6089" t="str">
            <v/>
          </cell>
          <cell r="P6089" t="str">
            <v/>
          </cell>
          <cell r="Q6089" t="str">
            <v/>
          </cell>
          <cell r="R6089" t="str">
            <v>INR</v>
          </cell>
          <cell r="S6089" t="str">
            <v>N</v>
          </cell>
          <cell r="T6089">
            <v>2</v>
          </cell>
          <cell r="U6089" t="str">
            <v>Closed</v>
          </cell>
          <cell r="V6089" t="str">
            <v>PRODUCT_STATUS</v>
          </cell>
          <cell r="W6089" t="str">
            <v/>
          </cell>
          <cell r="X6089" t="str">
            <v/>
          </cell>
          <cell r="Y6089" t="str">
            <v/>
          </cell>
          <cell r="Z6089">
            <v>602575</v>
          </cell>
          <cell r="AA6089">
            <v>0</v>
          </cell>
          <cell r="AB6089" t="str">
            <v>No Benchmark</v>
          </cell>
          <cell r="AC6089" t="str">
            <v>EUR</v>
          </cell>
          <cell r="AE6089" t="str">
            <v/>
          </cell>
          <cell r="AF6089" t="str">
            <v/>
          </cell>
          <cell r="AH6089" t="str">
            <v/>
          </cell>
          <cell r="AI6089" t="str">
            <v/>
          </cell>
          <cell r="AJ6089" t="str">
            <v>CLAS</v>
          </cell>
          <cell r="AK6089" t="str">
            <v>Classic</v>
          </cell>
          <cell r="AL6089" t="str">
            <v>SHARE_CATEGORY</v>
          </cell>
          <cell r="AM6089" t="str">
            <v>Q</v>
          </cell>
          <cell r="AN6089" t="str">
            <v>Growth</v>
          </cell>
          <cell r="AO6089" t="str">
            <v>SHARE_TYPE</v>
          </cell>
          <cell r="AP6089" t="str">
            <v>N</v>
          </cell>
          <cell r="AQ6089" t="str">
            <v/>
          </cell>
          <cell r="AR6089" t="str">
            <v/>
          </cell>
          <cell r="AS6089" t="str">
            <v/>
          </cell>
          <cell r="AT6089" t="str">
            <v>N</v>
          </cell>
          <cell r="AV6089">
            <v>20130124</v>
          </cell>
          <cell r="AZ6089">
            <v>20220301</v>
          </cell>
          <cell r="BB6089" t="str">
            <v>N</v>
          </cell>
          <cell r="BC6089" t="str">
            <v>No</v>
          </cell>
          <cell r="BD6089" t="str">
            <v>DICI_KIID</v>
          </cell>
          <cell r="BE6089" t="str">
            <v/>
          </cell>
          <cell r="BF6089" t="str">
            <v/>
          </cell>
          <cell r="BG6089" t="str">
            <v/>
          </cell>
          <cell r="BH6089" t="str">
            <v/>
          </cell>
          <cell r="BI6089" t="str">
            <v>Y</v>
          </cell>
          <cell r="BJ6089" t="str">
            <v>0.0001</v>
          </cell>
          <cell r="BK6089" t="str">
            <v>Y</v>
          </cell>
          <cell r="BL6089" t="str">
            <v>0.0001</v>
          </cell>
          <cell r="BN6089" t="str">
            <v/>
          </cell>
          <cell r="BO6089" t="str">
            <v/>
          </cell>
          <cell r="BQ6089" t="str">
            <v/>
          </cell>
          <cell r="BS6089" t="str">
            <v/>
          </cell>
          <cell r="BT6089" t="str">
            <v/>
          </cell>
          <cell r="BU6089" t="str">
            <v>Y</v>
          </cell>
          <cell r="BV6089" t="str">
            <v/>
          </cell>
          <cell r="BW6089" t="str">
            <v/>
          </cell>
          <cell r="BX6089" t="str">
            <v/>
          </cell>
          <cell r="BY6089" t="str">
            <v/>
          </cell>
          <cell r="BZ6089" t="str">
            <v/>
          </cell>
          <cell r="CH6089" t="str">
            <v/>
          </cell>
          <cell r="CI6089" t="str">
            <v/>
          </cell>
          <cell r="CJ6089" t="str">
            <v/>
          </cell>
          <cell r="CK6089" t="str">
            <v/>
          </cell>
          <cell r="CL6089" t="str">
            <v/>
          </cell>
          <cell r="CM6089" t="str">
            <v>No Benchmark</v>
          </cell>
          <cell r="CN6089" t="str">
            <v/>
          </cell>
          <cell r="CO6089" t="str">
            <v/>
          </cell>
          <cell r="CQ6089" t="str">
            <v/>
          </cell>
          <cell r="CR6089" t="str">
            <v/>
          </cell>
          <cell r="CS6089" t="str">
            <v/>
          </cell>
          <cell r="CU6089" t="str">
            <v/>
          </cell>
          <cell r="CV6089" t="str">
            <v/>
          </cell>
          <cell r="CZ6089" t="str">
            <v/>
          </cell>
          <cell r="DB6089" t="str">
            <v/>
          </cell>
          <cell r="DC6089" t="str">
            <v/>
          </cell>
          <cell r="DD6089" t="str">
            <v/>
          </cell>
          <cell r="DF6089" t="str">
            <v/>
          </cell>
          <cell r="DG6089" t="str">
            <v/>
          </cell>
          <cell r="DH6089" t="str">
            <v/>
          </cell>
          <cell r="DI6089" t="str">
            <v>N</v>
          </cell>
          <cell r="DL6089" t="str">
            <v/>
          </cell>
          <cell r="DM6089" t="str">
            <v/>
          </cell>
          <cell r="DN6089" t="str">
            <v/>
          </cell>
          <cell r="DP6089" t="str">
            <v/>
          </cell>
          <cell r="DQ6089" t="str">
            <v/>
          </cell>
          <cell r="DR6089" t="str">
            <v/>
          </cell>
          <cell r="DS6089" t="str">
            <v/>
          </cell>
          <cell r="DT6089" t="str">
            <v/>
          </cell>
        </row>
        <row r="6090">
          <cell r="I6090" t="str">
            <v>INF251K01CO6</v>
          </cell>
          <cell r="J6090" t="str">
            <v>BNP PARIBAS Liquid Fund [Classic, V]</v>
          </cell>
          <cell r="K6090">
            <v>631</v>
          </cell>
          <cell r="L6090" t="str">
            <v>All</v>
          </cell>
          <cell r="M6090" t="str">
            <v>INVEST_LEGAL_TYPE</v>
          </cell>
          <cell r="N6090" t="str">
            <v/>
          </cell>
          <cell r="P6090" t="str">
            <v/>
          </cell>
          <cell r="Q6090" t="str">
            <v/>
          </cell>
          <cell r="R6090" t="str">
            <v>INR</v>
          </cell>
          <cell r="S6090" t="str">
            <v>N</v>
          </cell>
          <cell r="T6090">
            <v>2</v>
          </cell>
          <cell r="U6090" t="str">
            <v>Closed</v>
          </cell>
          <cell r="V6090" t="str">
            <v>PRODUCT_STATUS</v>
          </cell>
          <cell r="W6090" t="str">
            <v/>
          </cell>
          <cell r="X6090" t="str">
            <v/>
          </cell>
          <cell r="Y6090" t="str">
            <v/>
          </cell>
          <cell r="Z6090">
            <v>602575</v>
          </cell>
          <cell r="AA6090">
            <v>0</v>
          </cell>
          <cell r="AB6090" t="str">
            <v>No Benchmark</v>
          </cell>
          <cell r="AC6090" t="str">
            <v>EUR</v>
          </cell>
          <cell r="AE6090" t="str">
            <v/>
          </cell>
          <cell r="AF6090" t="str">
            <v/>
          </cell>
          <cell r="AH6090" t="str">
            <v/>
          </cell>
          <cell r="AI6090" t="str">
            <v/>
          </cell>
          <cell r="AJ6090" t="str">
            <v>CLAS</v>
          </cell>
          <cell r="AK6090" t="str">
            <v>Classic</v>
          </cell>
          <cell r="AL6090" t="str">
            <v>SHARE_CATEGORY</v>
          </cell>
          <cell r="AM6090" t="str">
            <v>V</v>
          </cell>
          <cell r="AN6090" t="str">
            <v>Weekly Dividend</v>
          </cell>
          <cell r="AO6090" t="str">
            <v>SHARE_TYPE</v>
          </cell>
          <cell r="AP6090" t="str">
            <v>N</v>
          </cell>
          <cell r="AQ6090" t="str">
            <v/>
          </cell>
          <cell r="AR6090" t="str">
            <v/>
          </cell>
          <cell r="AS6090" t="str">
            <v/>
          </cell>
          <cell r="AT6090" t="str">
            <v>N</v>
          </cell>
          <cell r="AV6090">
            <v>20130124</v>
          </cell>
          <cell r="AZ6090">
            <v>20220301</v>
          </cell>
          <cell r="BB6090" t="str">
            <v>N</v>
          </cell>
          <cell r="BC6090" t="str">
            <v>No</v>
          </cell>
          <cell r="BD6090" t="str">
            <v>DICI_KIID</v>
          </cell>
          <cell r="BE6090" t="str">
            <v/>
          </cell>
          <cell r="BF6090" t="str">
            <v/>
          </cell>
          <cell r="BG6090" t="str">
            <v/>
          </cell>
          <cell r="BH6090" t="str">
            <v/>
          </cell>
          <cell r="BI6090" t="str">
            <v>Y</v>
          </cell>
          <cell r="BJ6090" t="str">
            <v>0.0001</v>
          </cell>
          <cell r="BK6090" t="str">
            <v>Y</v>
          </cell>
          <cell r="BL6090" t="str">
            <v>0.0001</v>
          </cell>
          <cell r="BN6090" t="str">
            <v/>
          </cell>
          <cell r="BO6090" t="str">
            <v/>
          </cell>
          <cell r="BQ6090" t="str">
            <v/>
          </cell>
          <cell r="BS6090" t="str">
            <v/>
          </cell>
          <cell r="BT6090" t="str">
            <v/>
          </cell>
          <cell r="BU6090" t="str">
            <v>Y</v>
          </cell>
          <cell r="BV6090" t="str">
            <v/>
          </cell>
          <cell r="BW6090" t="str">
            <v/>
          </cell>
          <cell r="BX6090" t="str">
            <v/>
          </cell>
          <cell r="BY6090" t="str">
            <v/>
          </cell>
          <cell r="BZ6090" t="str">
            <v/>
          </cell>
          <cell r="CH6090" t="str">
            <v/>
          </cell>
          <cell r="CI6090" t="str">
            <v/>
          </cell>
          <cell r="CJ6090" t="str">
            <v/>
          </cell>
          <cell r="CK6090" t="str">
            <v/>
          </cell>
          <cell r="CL6090" t="str">
            <v/>
          </cell>
          <cell r="CM6090" t="str">
            <v>No Benchmark</v>
          </cell>
          <cell r="CN6090" t="str">
            <v/>
          </cell>
          <cell r="CO6090" t="str">
            <v/>
          </cell>
          <cell r="CQ6090" t="str">
            <v/>
          </cell>
          <cell r="CR6090" t="str">
            <v/>
          </cell>
          <cell r="CS6090" t="str">
            <v/>
          </cell>
          <cell r="CU6090" t="str">
            <v/>
          </cell>
          <cell r="CV6090" t="str">
            <v/>
          </cell>
          <cell r="CZ6090" t="str">
            <v/>
          </cell>
          <cell r="DB6090" t="str">
            <v/>
          </cell>
          <cell r="DC6090" t="str">
            <v/>
          </cell>
          <cell r="DD6090" t="str">
            <v/>
          </cell>
          <cell r="DF6090" t="str">
            <v/>
          </cell>
          <cell r="DG6090" t="str">
            <v/>
          </cell>
          <cell r="DH6090" t="str">
            <v/>
          </cell>
          <cell r="DI6090" t="str">
            <v>N</v>
          </cell>
          <cell r="DL6090" t="str">
            <v/>
          </cell>
          <cell r="DM6090" t="str">
            <v/>
          </cell>
          <cell r="DN6090" t="str">
            <v/>
          </cell>
          <cell r="DP6090" t="str">
            <v/>
          </cell>
          <cell r="DQ6090" t="str">
            <v/>
          </cell>
          <cell r="DR6090" t="str">
            <v/>
          </cell>
          <cell r="DS6090" t="str">
            <v/>
          </cell>
          <cell r="DT6090" t="str">
            <v/>
          </cell>
        </row>
        <row r="6091">
          <cell r="I6091" t="str">
            <v>INF251K01FY8</v>
          </cell>
          <cell r="J6091" t="str">
            <v>BNP PARIBAS Liquid Fund [Classic, BB]</v>
          </cell>
          <cell r="K6091">
            <v>631</v>
          </cell>
          <cell r="L6091" t="str">
            <v>All</v>
          </cell>
          <cell r="M6091" t="str">
            <v>INVEST_LEGAL_TYPE</v>
          </cell>
          <cell r="N6091" t="str">
            <v/>
          </cell>
          <cell r="P6091" t="str">
            <v/>
          </cell>
          <cell r="Q6091" t="str">
            <v/>
          </cell>
          <cell r="R6091" t="str">
            <v>INR</v>
          </cell>
          <cell r="S6091" t="str">
            <v>N</v>
          </cell>
          <cell r="T6091">
            <v>2</v>
          </cell>
          <cell r="U6091" t="str">
            <v>Closed</v>
          </cell>
          <cell r="V6091" t="str">
            <v>PRODUCT_STATUS</v>
          </cell>
          <cell r="W6091" t="str">
            <v/>
          </cell>
          <cell r="X6091" t="str">
            <v/>
          </cell>
          <cell r="Y6091" t="str">
            <v/>
          </cell>
          <cell r="Z6091">
            <v>602575</v>
          </cell>
          <cell r="AA6091">
            <v>0</v>
          </cell>
          <cell r="AB6091" t="str">
            <v>No Benchmark</v>
          </cell>
          <cell r="AC6091" t="str">
            <v>EUR</v>
          </cell>
          <cell r="AE6091" t="str">
            <v/>
          </cell>
          <cell r="AF6091" t="str">
            <v/>
          </cell>
          <cell r="AH6091" t="str">
            <v/>
          </cell>
          <cell r="AI6091" t="str">
            <v/>
          </cell>
          <cell r="AJ6091" t="str">
            <v>CLAS</v>
          </cell>
          <cell r="AK6091" t="str">
            <v>Classic</v>
          </cell>
          <cell r="AL6091" t="str">
            <v>SHARE_CATEGORY</v>
          </cell>
          <cell r="AM6091" t="str">
            <v>BB</v>
          </cell>
          <cell r="AN6091" t="str">
            <v>Direct Plan-Daily Dividend</v>
          </cell>
          <cell r="AO6091" t="str">
            <v>SHARE_TYPE</v>
          </cell>
          <cell r="AP6091" t="str">
            <v>N</v>
          </cell>
          <cell r="AQ6091" t="str">
            <v/>
          </cell>
          <cell r="AR6091" t="str">
            <v/>
          </cell>
          <cell r="AS6091" t="str">
            <v/>
          </cell>
          <cell r="AT6091" t="str">
            <v>N</v>
          </cell>
          <cell r="AV6091">
            <v>20130124</v>
          </cell>
          <cell r="AZ6091">
            <v>20220301</v>
          </cell>
          <cell r="BB6091" t="str">
            <v>N</v>
          </cell>
          <cell r="BC6091" t="str">
            <v>No</v>
          </cell>
          <cell r="BD6091" t="str">
            <v>DICI_KIID</v>
          </cell>
          <cell r="BE6091" t="str">
            <v/>
          </cell>
          <cell r="BF6091" t="str">
            <v/>
          </cell>
          <cell r="BG6091" t="str">
            <v/>
          </cell>
          <cell r="BH6091" t="str">
            <v/>
          </cell>
          <cell r="BI6091" t="str">
            <v>Y</v>
          </cell>
          <cell r="BJ6091" t="str">
            <v>0.0001</v>
          </cell>
          <cell r="BK6091" t="str">
            <v>Y</v>
          </cell>
          <cell r="BL6091" t="str">
            <v>0.0001</v>
          </cell>
          <cell r="BN6091" t="str">
            <v/>
          </cell>
          <cell r="BO6091" t="str">
            <v/>
          </cell>
          <cell r="BQ6091" t="str">
            <v/>
          </cell>
          <cell r="BS6091" t="str">
            <v/>
          </cell>
          <cell r="BT6091" t="str">
            <v/>
          </cell>
          <cell r="BU6091" t="str">
            <v>Y</v>
          </cell>
          <cell r="BV6091" t="str">
            <v/>
          </cell>
          <cell r="BW6091" t="str">
            <v/>
          </cell>
          <cell r="BX6091" t="str">
            <v/>
          </cell>
          <cell r="BY6091" t="str">
            <v/>
          </cell>
          <cell r="BZ6091" t="str">
            <v/>
          </cell>
          <cell r="CH6091" t="str">
            <v/>
          </cell>
          <cell r="CI6091" t="str">
            <v/>
          </cell>
          <cell r="CJ6091" t="str">
            <v/>
          </cell>
          <cell r="CK6091" t="str">
            <v/>
          </cell>
          <cell r="CL6091" t="str">
            <v/>
          </cell>
          <cell r="CM6091" t="str">
            <v>No Benchmark</v>
          </cell>
          <cell r="CN6091" t="str">
            <v/>
          </cell>
          <cell r="CO6091" t="str">
            <v/>
          </cell>
          <cell r="CQ6091" t="str">
            <v/>
          </cell>
          <cell r="CR6091" t="str">
            <v/>
          </cell>
          <cell r="CS6091" t="str">
            <v/>
          </cell>
          <cell r="CU6091" t="str">
            <v/>
          </cell>
          <cell r="CV6091" t="str">
            <v/>
          </cell>
          <cell r="CZ6091" t="str">
            <v/>
          </cell>
          <cell r="DB6091" t="str">
            <v/>
          </cell>
          <cell r="DC6091" t="str">
            <v/>
          </cell>
          <cell r="DD6091" t="str">
            <v/>
          </cell>
          <cell r="DF6091" t="str">
            <v/>
          </cell>
          <cell r="DG6091" t="str">
            <v/>
          </cell>
          <cell r="DH6091" t="str">
            <v/>
          </cell>
          <cell r="DI6091" t="str">
            <v>N</v>
          </cell>
          <cell r="DL6091" t="str">
            <v/>
          </cell>
          <cell r="DM6091" t="str">
            <v/>
          </cell>
          <cell r="DN6091" t="str">
            <v/>
          </cell>
          <cell r="DP6091" t="str">
            <v/>
          </cell>
          <cell r="DQ6091" t="str">
            <v/>
          </cell>
          <cell r="DR6091" t="str">
            <v/>
          </cell>
          <cell r="DS6091" t="str">
            <v/>
          </cell>
          <cell r="DT6091" t="str">
            <v/>
          </cell>
        </row>
        <row r="6092">
          <cell r="I6092" t="str">
            <v>INF251K01CN8</v>
          </cell>
          <cell r="J6092" t="str">
            <v>BNP PARIBAS Liquid Fund [Classic, S]</v>
          </cell>
          <cell r="K6092">
            <v>631</v>
          </cell>
          <cell r="L6092" t="str">
            <v>All</v>
          </cell>
          <cell r="M6092" t="str">
            <v>INVEST_LEGAL_TYPE</v>
          </cell>
          <cell r="N6092" t="str">
            <v/>
          </cell>
          <cell r="P6092" t="str">
            <v/>
          </cell>
          <cell r="Q6092" t="str">
            <v/>
          </cell>
          <cell r="R6092" t="str">
            <v>INR</v>
          </cell>
          <cell r="S6092" t="str">
            <v>N</v>
          </cell>
          <cell r="T6092">
            <v>2</v>
          </cell>
          <cell r="U6092" t="str">
            <v>Closed</v>
          </cell>
          <cell r="V6092" t="str">
            <v>PRODUCT_STATUS</v>
          </cell>
          <cell r="W6092" t="str">
            <v/>
          </cell>
          <cell r="X6092" t="str">
            <v/>
          </cell>
          <cell r="Y6092" t="str">
            <v/>
          </cell>
          <cell r="Z6092">
            <v>602575</v>
          </cell>
          <cell r="AA6092">
            <v>0</v>
          </cell>
          <cell r="AB6092" t="str">
            <v>No Benchmark</v>
          </cell>
          <cell r="AC6092" t="str">
            <v>EUR</v>
          </cell>
          <cell r="AE6092" t="str">
            <v/>
          </cell>
          <cell r="AF6092" t="str">
            <v/>
          </cell>
          <cell r="AH6092" t="str">
            <v/>
          </cell>
          <cell r="AI6092" t="str">
            <v/>
          </cell>
          <cell r="AJ6092" t="str">
            <v>CLAS</v>
          </cell>
          <cell r="AK6092" t="str">
            <v>Classic</v>
          </cell>
          <cell r="AL6092" t="str">
            <v>SHARE_CATEGORY</v>
          </cell>
          <cell r="AM6092" t="str">
            <v>S</v>
          </cell>
          <cell r="AN6092" t="str">
            <v>Daily Dividend</v>
          </cell>
          <cell r="AO6092" t="str">
            <v>SHARE_TYPE</v>
          </cell>
          <cell r="AP6092" t="str">
            <v>N</v>
          </cell>
          <cell r="AQ6092" t="str">
            <v/>
          </cell>
          <cell r="AR6092" t="str">
            <v/>
          </cell>
          <cell r="AS6092" t="str">
            <v/>
          </cell>
          <cell r="AT6092" t="str">
            <v>N</v>
          </cell>
          <cell r="AV6092">
            <v>20130124</v>
          </cell>
          <cell r="AZ6092">
            <v>20220301</v>
          </cell>
          <cell r="BB6092" t="str">
            <v>N</v>
          </cell>
          <cell r="BC6092" t="str">
            <v>No</v>
          </cell>
          <cell r="BD6092" t="str">
            <v>DICI_KIID</v>
          </cell>
          <cell r="BE6092" t="str">
            <v/>
          </cell>
          <cell r="BF6092" t="str">
            <v/>
          </cell>
          <cell r="BG6092" t="str">
            <v/>
          </cell>
          <cell r="BH6092" t="str">
            <v/>
          </cell>
          <cell r="BI6092" t="str">
            <v>Y</v>
          </cell>
          <cell r="BJ6092" t="str">
            <v>0.0001</v>
          </cell>
          <cell r="BK6092" t="str">
            <v>Y</v>
          </cell>
          <cell r="BL6092" t="str">
            <v>0.0001</v>
          </cell>
          <cell r="BN6092" t="str">
            <v/>
          </cell>
          <cell r="BO6092" t="str">
            <v/>
          </cell>
          <cell r="BQ6092" t="str">
            <v/>
          </cell>
          <cell r="BS6092" t="str">
            <v/>
          </cell>
          <cell r="BT6092" t="str">
            <v/>
          </cell>
          <cell r="BU6092" t="str">
            <v>Y</v>
          </cell>
          <cell r="BV6092" t="str">
            <v/>
          </cell>
          <cell r="BW6092" t="str">
            <v/>
          </cell>
          <cell r="BX6092" t="str">
            <v/>
          </cell>
          <cell r="BY6092" t="str">
            <v/>
          </cell>
          <cell r="BZ6092" t="str">
            <v/>
          </cell>
          <cell r="CH6092" t="str">
            <v/>
          </cell>
          <cell r="CI6092" t="str">
            <v/>
          </cell>
          <cell r="CJ6092" t="str">
            <v/>
          </cell>
          <cell r="CK6092" t="str">
            <v/>
          </cell>
          <cell r="CL6092" t="str">
            <v/>
          </cell>
          <cell r="CM6092" t="str">
            <v>No Benchmark</v>
          </cell>
          <cell r="CN6092" t="str">
            <v/>
          </cell>
          <cell r="CO6092" t="str">
            <v/>
          </cell>
          <cell r="CQ6092" t="str">
            <v/>
          </cell>
          <cell r="CR6092" t="str">
            <v/>
          </cell>
          <cell r="CS6092" t="str">
            <v/>
          </cell>
          <cell r="CU6092" t="str">
            <v/>
          </cell>
          <cell r="CV6092" t="str">
            <v/>
          </cell>
          <cell r="CZ6092" t="str">
            <v/>
          </cell>
          <cell r="DB6092" t="str">
            <v/>
          </cell>
          <cell r="DC6092" t="str">
            <v/>
          </cell>
          <cell r="DD6092" t="str">
            <v/>
          </cell>
          <cell r="DF6092" t="str">
            <v/>
          </cell>
          <cell r="DG6092" t="str">
            <v/>
          </cell>
          <cell r="DH6092" t="str">
            <v/>
          </cell>
          <cell r="DI6092" t="str">
            <v>N</v>
          </cell>
          <cell r="DL6092" t="str">
            <v/>
          </cell>
          <cell r="DM6092" t="str">
            <v/>
          </cell>
          <cell r="DN6092" t="str">
            <v/>
          </cell>
          <cell r="DP6092" t="str">
            <v/>
          </cell>
          <cell r="DQ6092" t="str">
            <v/>
          </cell>
          <cell r="DR6092" t="str">
            <v/>
          </cell>
          <cell r="DS6092" t="str">
            <v/>
          </cell>
          <cell r="DT6092" t="str">
            <v/>
          </cell>
        </row>
        <row r="6093">
          <cell r="I6093" t="str">
            <v>INF251K01GA6</v>
          </cell>
          <cell r="J6093" t="str">
            <v>BNP PARIBAS Liquid Fund [Classic, DD]</v>
          </cell>
          <cell r="K6093">
            <v>631</v>
          </cell>
          <cell r="L6093" t="str">
            <v>All</v>
          </cell>
          <cell r="M6093" t="str">
            <v>INVEST_LEGAL_TYPE</v>
          </cell>
          <cell r="N6093" t="str">
            <v/>
          </cell>
          <cell r="P6093" t="str">
            <v/>
          </cell>
          <cell r="Q6093" t="str">
            <v/>
          </cell>
          <cell r="R6093" t="str">
            <v>INR</v>
          </cell>
          <cell r="S6093" t="str">
            <v>N</v>
          </cell>
          <cell r="T6093">
            <v>2</v>
          </cell>
          <cell r="U6093" t="str">
            <v>Closed</v>
          </cell>
          <cell r="V6093" t="str">
            <v>PRODUCT_STATUS</v>
          </cell>
          <cell r="W6093" t="str">
            <v/>
          </cell>
          <cell r="X6093" t="str">
            <v/>
          </cell>
          <cell r="Y6093" t="str">
            <v/>
          </cell>
          <cell r="Z6093">
            <v>602575</v>
          </cell>
          <cell r="AA6093">
            <v>0</v>
          </cell>
          <cell r="AB6093" t="str">
            <v>No Benchmark</v>
          </cell>
          <cell r="AC6093" t="str">
            <v>EUR</v>
          </cell>
          <cell r="AE6093" t="str">
            <v/>
          </cell>
          <cell r="AF6093" t="str">
            <v/>
          </cell>
          <cell r="AH6093" t="str">
            <v/>
          </cell>
          <cell r="AI6093" t="str">
            <v/>
          </cell>
          <cell r="AJ6093" t="str">
            <v>CLAS</v>
          </cell>
          <cell r="AK6093" t="str">
            <v>Classic</v>
          </cell>
          <cell r="AL6093" t="str">
            <v>SHARE_CATEGORY</v>
          </cell>
          <cell r="AM6093" t="str">
            <v>DD</v>
          </cell>
          <cell r="AN6093" t="str">
            <v>Direct Plan- Monthly Dividend</v>
          </cell>
          <cell r="AO6093" t="str">
            <v>SHARE_TYPE</v>
          </cell>
          <cell r="AP6093" t="str">
            <v>N</v>
          </cell>
          <cell r="AQ6093" t="str">
            <v/>
          </cell>
          <cell r="AR6093" t="str">
            <v/>
          </cell>
          <cell r="AS6093" t="str">
            <v/>
          </cell>
          <cell r="AT6093" t="str">
            <v>N</v>
          </cell>
          <cell r="AV6093">
            <v>20130124</v>
          </cell>
          <cell r="AZ6093">
            <v>20220301</v>
          </cell>
          <cell r="BB6093" t="str">
            <v>N</v>
          </cell>
          <cell r="BC6093" t="str">
            <v>No</v>
          </cell>
          <cell r="BD6093" t="str">
            <v>DICI_KIID</v>
          </cell>
          <cell r="BE6093" t="str">
            <v/>
          </cell>
          <cell r="BF6093" t="str">
            <v/>
          </cell>
          <cell r="BG6093" t="str">
            <v/>
          </cell>
          <cell r="BH6093" t="str">
            <v/>
          </cell>
          <cell r="BI6093" t="str">
            <v>Y</v>
          </cell>
          <cell r="BJ6093" t="str">
            <v>0.0001</v>
          </cell>
          <cell r="BK6093" t="str">
            <v>Y</v>
          </cell>
          <cell r="BL6093" t="str">
            <v>0.0001</v>
          </cell>
          <cell r="BN6093" t="str">
            <v/>
          </cell>
          <cell r="BO6093" t="str">
            <v/>
          </cell>
          <cell r="BQ6093" t="str">
            <v/>
          </cell>
          <cell r="BS6093" t="str">
            <v/>
          </cell>
          <cell r="BT6093" t="str">
            <v/>
          </cell>
          <cell r="BU6093" t="str">
            <v>Y</v>
          </cell>
          <cell r="BV6093" t="str">
            <v/>
          </cell>
          <cell r="BW6093" t="str">
            <v/>
          </cell>
          <cell r="BX6093" t="str">
            <v/>
          </cell>
          <cell r="BY6093" t="str">
            <v/>
          </cell>
          <cell r="BZ6093" t="str">
            <v/>
          </cell>
          <cell r="CH6093" t="str">
            <v/>
          </cell>
          <cell r="CI6093" t="str">
            <v/>
          </cell>
          <cell r="CJ6093" t="str">
            <v/>
          </cell>
          <cell r="CK6093" t="str">
            <v/>
          </cell>
          <cell r="CL6093" t="str">
            <v/>
          </cell>
          <cell r="CM6093" t="str">
            <v>No Benchmark</v>
          </cell>
          <cell r="CN6093" t="str">
            <v/>
          </cell>
          <cell r="CO6093" t="str">
            <v/>
          </cell>
          <cell r="CQ6093" t="str">
            <v/>
          </cell>
          <cell r="CR6093" t="str">
            <v/>
          </cell>
          <cell r="CS6093" t="str">
            <v/>
          </cell>
          <cell r="CU6093" t="str">
            <v/>
          </cell>
          <cell r="CV6093" t="str">
            <v/>
          </cell>
          <cell r="CZ6093" t="str">
            <v/>
          </cell>
          <cell r="DB6093" t="str">
            <v/>
          </cell>
          <cell r="DC6093" t="str">
            <v/>
          </cell>
          <cell r="DD6093" t="str">
            <v/>
          </cell>
          <cell r="DF6093" t="str">
            <v/>
          </cell>
          <cell r="DG6093" t="str">
            <v/>
          </cell>
          <cell r="DH6093" t="str">
            <v/>
          </cell>
          <cell r="DI6093" t="str">
            <v>N</v>
          </cell>
          <cell r="DL6093" t="str">
            <v/>
          </cell>
          <cell r="DM6093" t="str">
            <v/>
          </cell>
          <cell r="DN6093" t="str">
            <v/>
          </cell>
          <cell r="DP6093" t="str">
            <v/>
          </cell>
          <cell r="DQ6093" t="str">
            <v/>
          </cell>
          <cell r="DR6093" t="str">
            <v/>
          </cell>
          <cell r="DS6093" t="str">
            <v/>
          </cell>
          <cell r="DT6093" t="str">
            <v/>
          </cell>
        </row>
        <row r="6094">
          <cell r="I6094" t="str">
            <v>INF251K01HK3</v>
          </cell>
          <cell r="J6094" t="str">
            <v>BNP PARIBAS Multi Cap Fund [Classic, J]</v>
          </cell>
          <cell r="K6094">
            <v>631</v>
          </cell>
          <cell r="L6094" t="str">
            <v>All</v>
          </cell>
          <cell r="M6094" t="str">
            <v>INVEST_LEGAL_TYPE</v>
          </cell>
          <cell r="N6094" t="str">
            <v/>
          </cell>
          <cell r="P6094" t="str">
            <v/>
          </cell>
          <cell r="Q6094" t="str">
            <v/>
          </cell>
          <cell r="R6094" t="str">
            <v>INR</v>
          </cell>
          <cell r="S6094" t="str">
            <v>N</v>
          </cell>
          <cell r="T6094">
            <v>2</v>
          </cell>
          <cell r="U6094" t="str">
            <v>Closed</v>
          </cell>
          <cell r="V6094" t="str">
            <v>PRODUCT_STATUS</v>
          </cell>
          <cell r="W6094" t="str">
            <v/>
          </cell>
          <cell r="X6094" t="str">
            <v/>
          </cell>
          <cell r="Y6094" t="str">
            <v/>
          </cell>
          <cell r="Z6094">
            <v>602576</v>
          </cell>
          <cell r="AA6094">
            <v>200588</v>
          </cell>
          <cell r="AB6094" t="str">
            <v>BM for BNP PARIBAS Multi Cap Fund</v>
          </cell>
          <cell r="AC6094" t="str">
            <v>INR</v>
          </cell>
          <cell r="AE6094" t="str">
            <v/>
          </cell>
          <cell r="AF6094" t="str">
            <v/>
          </cell>
          <cell r="AH6094" t="str">
            <v/>
          </cell>
          <cell r="AI6094" t="str">
            <v/>
          </cell>
          <cell r="AJ6094" t="str">
            <v>CLAS</v>
          </cell>
          <cell r="AK6094" t="str">
            <v>Classic</v>
          </cell>
          <cell r="AL6094" t="str">
            <v>SHARE_CATEGORY</v>
          </cell>
          <cell r="AM6094" t="str">
            <v>J</v>
          </cell>
          <cell r="AN6094" t="str">
            <v>Direct Growth Option</v>
          </cell>
          <cell r="AO6094" t="str">
            <v>SHARE_TYPE</v>
          </cell>
          <cell r="AP6094" t="str">
            <v>N</v>
          </cell>
          <cell r="AQ6094" t="str">
            <v/>
          </cell>
          <cell r="AR6094" t="str">
            <v/>
          </cell>
          <cell r="AS6094" t="str">
            <v/>
          </cell>
          <cell r="AT6094" t="str">
            <v>N</v>
          </cell>
          <cell r="AV6094">
            <v>20130101</v>
          </cell>
          <cell r="AZ6094">
            <v>20220301</v>
          </cell>
          <cell r="BB6094" t="str">
            <v>N</v>
          </cell>
          <cell r="BC6094" t="str">
            <v>No</v>
          </cell>
          <cell r="BD6094" t="str">
            <v>DICI_KIID</v>
          </cell>
          <cell r="BE6094" t="str">
            <v/>
          </cell>
          <cell r="BF6094" t="str">
            <v/>
          </cell>
          <cell r="BG6094" t="str">
            <v/>
          </cell>
          <cell r="BH6094" t="str">
            <v/>
          </cell>
          <cell r="BI6094" t="str">
            <v>Y</v>
          </cell>
          <cell r="BJ6094" t="str">
            <v>0.0001</v>
          </cell>
          <cell r="BK6094" t="str">
            <v>Y</v>
          </cell>
          <cell r="BL6094" t="str">
            <v>0.0001</v>
          </cell>
          <cell r="BN6094" t="str">
            <v/>
          </cell>
          <cell r="BO6094" t="str">
            <v/>
          </cell>
          <cell r="BQ6094" t="str">
            <v/>
          </cell>
          <cell r="BS6094" t="str">
            <v/>
          </cell>
          <cell r="BT6094" t="str">
            <v/>
          </cell>
          <cell r="BU6094" t="str">
            <v>Y</v>
          </cell>
          <cell r="BV6094" t="str">
            <v/>
          </cell>
          <cell r="BW6094" t="str">
            <v/>
          </cell>
          <cell r="BX6094" t="str">
            <v/>
          </cell>
          <cell r="BY6094" t="str">
            <v/>
          </cell>
          <cell r="BZ6094" t="str">
            <v/>
          </cell>
          <cell r="CH6094" t="str">
            <v/>
          </cell>
          <cell r="CI6094" t="str">
            <v/>
          </cell>
          <cell r="CJ6094" t="str">
            <v/>
          </cell>
          <cell r="CK6094" t="str">
            <v/>
          </cell>
          <cell r="CL6094" t="str">
            <v/>
          </cell>
          <cell r="CM6094" t="str">
            <v>NSE NIFTY 200 (RI)</v>
          </cell>
          <cell r="CN6094" t="str">
            <v/>
          </cell>
          <cell r="CO6094" t="str">
            <v/>
          </cell>
          <cell r="CQ6094" t="str">
            <v/>
          </cell>
          <cell r="CR6094" t="str">
            <v/>
          </cell>
          <cell r="CS6094" t="str">
            <v/>
          </cell>
          <cell r="CU6094" t="str">
            <v/>
          </cell>
          <cell r="CV6094" t="str">
            <v/>
          </cell>
          <cell r="CZ6094" t="str">
            <v/>
          </cell>
          <cell r="DB6094" t="str">
            <v/>
          </cell>
          <cell r="DC6094" t="str">
            <v/>
          </cell>
          <cell r="DD6094" t="str">
            <v/>
          </cell>
          <cell r="DF6094" t="str">
            <v/>
          </cell>
          <cell r="DG6094" t="str">
            <v/>
          </cell>
          <cell r="DH6094" t="str">
            <v/>
          </cell>
          <cell r="DI6094" t="str">
            <v>N</v>
          </cell>
          <cell r="DL6094" t="str">
            <v/>
          </cell>
          <cell r="DM6094" t="str">
            <v/>
          </cell>
          <cell r="DN6094" t="str">
            <v/>
          </cell>
          <cell r="DP6094" t="str">
            <v/>
          </cell>
          <cell r="DQ6094" t="str">
            <v/>
          </cell>
          <cell r="DR6094" t="str">
            <v/>
          </cell>
          <cell r="DS6094" t="str">
            <v/>
          </cell>
          <cell r="DT6094" t="str">
            <v/>
          </cell>
        </row>
        <row r="6095">
          <cell r="I6095" t="str">
            <v>INF251K01951</v>
          </cell>
          <cell r="J6095" t="str">
            <v>BNP PARIBAS Multi Cap Fund [Classic, Q]</v>
          </cell>
          <cell r="K6095">
            <v>631</v>
          </cell>
          <cell r="L6095" t="str">
            <v>All</v>
          </cell>
          <cell r="M6095" t="str">
            <v>INVEST_LEGAL_TYPE</v>
          </cell>
          <cell r="N6095" t="str">
            <v/>
          </cell>
          <cell r="P6095" t="str">
            <v/>
          </cell>
          <cell r="Q6095" t="str">
            <v/>
          </cell>
          <cell r="R6095" t="str">
            <v>INR</v>
          </cell>
          <cell r="S6095" t="str">
            <v>N</v>
          </cell>
          <cell r="T6095">
            <v>2</v>
          </cell>
          <cell r="U6095" t="str">
            <v>Closed</v>
          </cell>
          <cell r="V6095" t="str">
            <v>PRODUCT_STATUS</v>
          </cell>
          <cell r="W6095" t="str">
            <v/>
          </cell>
          <cell r="X6095" t="str">
            <v/>
          </cell>
          <cell r="Y6095" t="str">
            <v/>
          </cell>
          <cell r="Z6095">
            <v>602576</v>
          </cell>
          <cell r="AA6095">
            <v>200588</v>
          </cell>
          <cell r="AB6095" t="str">
            <v>BM for BNP PARIBAS Multi Cap Fund</v>
          </cell>
          <cell r="AC6095" t="str">
            <v>INR</v>
          </cell>
          <cell r="AE6095" t="str">
            <v/>
          </cell>
          <cell r="AF6095" t="str">
            <v/>
          </cell>
          <cell r="AH6095" t="str">
            <v/>
          </cell>
          <cell r="AI6095" t="str">
            <v/>
          </cell>
          <cell r="AJ6095" t="str">
            <v>CLAS</v>
          </cell>
          <cell r="AK6095" t="str">
            <v>Classic</v>
          </cell>
          <cell r="AL6095" t="str">
            <v>SHARE_CATEGORY</v>
          </cell>
          <cell r="AM6095" t="str">
            <v>Q</v>
          </cell>
          <cell r="AN6095" t="str">
            <v>Growth</v>
          </cell>
          <cell r="AO6095" t="str">
            <v>SHARE_TYPE</v>
          </cell>
          <cell r="AP6095" t="str">
            <v>N</v>
          </cell>
          <cell r="AQ6095" t="str">
            <v/>
          </cell>
          <cell r="AR6095" t="str">
            <v/>
          </cell>
          <cell r="AS6095" t="str">
            <v/>
          </cell>
          <cell r="AT6095" t="str">
            <v>N</v>
          </cell>
          <cell r="AV6095">
            <v>20050915</v>
          </cell>
          <cell r="AZ6095">
            <v>20220301</v>
          </cell>
          <cell r="BB6095" t="str">
            <v>N</v>
          </cell>
          <cell r="BC6095" t="str">
            <v>No</v>
          </cell>
          <cell r="BD6095" t="str">
            <v>DICI_KIID</v>
          </cell>
          <cell r="BE6095" t="str">
            <v/>
          </cell>
          <cell r="BF6095" t="str">
            <v/>
          </cell>
          <cell r="BG6095" t="str">
            <v/>
          </cell>
          <cell r="BH6095" t="str">
            <v/>
          </cell>
          <cell r="BI6095" t="str">
            <v>Y</v>
          </cell>
          <cell r="BJ6095" t="str">
            <v>0.0001</v>
          </cell>
          <cell r="BK6095" t="str">
            <v>Y</v>
          </cell>
          <cell r="BL6095" t="str">
            <v/>
          </cell>
          <cell r="BN6095" t="str">
            <v/>
          </cell>
          <cell r="BO6095" t="str">
            <v/>
          </cell>
          <cell r="BQ6095" t="str">
            <v/>
          </cell>
          <cell r="BR6095">
            <v>4</v>
          </cell>
          <cell r="BS6095" t="str">
            <v>****</v>
          </cell>
          <cell r="BT6095" t="str">
            <v>NOTATION_MORNINGSTAR_RATING</v>
          </cell>
          <cell r="BU6095" t="str">
            <v>Y</v>
          </cell>
          <cell r="BV6095" t="str">
            <v/>
          </cell>
          <cell r="BW6095" t="str">
            <v/>
          </cell>
          <cell r="BX6095" t="str">
            <v/>
          </cell>
          <cell r="BY6095" t="str">
            <v/>
          </cell>
          <cell r="BZ6095" t="str">
            <v/>
          </cell>
          <cell r="CH6095" t="str">
            <v/>
          </cell>
          <cell r="CI6095" t="str">
            <v/>
          </cell>
          <cell r="CJ6095" t="str">
            <v/>
          </cell>
          <cell r="CK6095" t="str">
            <v/>
          </cell>
          <cell r="CL6095" t="str">
            <v/>
          </cell>
          <cell r="CM6095" t="str">
            <v>NSE NIFTY 200 (RI)</v>
          </cell>
          <cell r="CN6095" t="str">
            <v/>
          </cell>
          <cell r="CO6095" t="str">
            <v/>
          </cell>
          <cell r="CQ6095" t="str">
            <v/>
          </cell>
          <cell r="CR6095" t="str">
            <v/>
          </cell>
          <cell r="CS6095" t="str">
            <v/>
          </cell>
          <cell r="CU6095" t="str">
            <v/>
          </cell>
          <cell r="CV6095" t="str">
            <v/>
          </cell>
          <cell r="CZ6095" t="str">
            <v/>
          </cell>
          <cell r="DB6095" t="str">
            <v/>
          </cell>
          <cell r="DC6095" t="str">
            <v/>
          </cell>
          <cell r="DD6095" t="str">
            <v/>
          </cell>
          <cell r="DF6095" t="str">
            <v/>
          </cell>
          <cell r="DG6095" t="str">
            <v/>
          </cell>
          <cell r="DH6095" t="str">
            <v/>
          </cell>
          <cell r="DI6095" t="str">
            <v>N</v>
          </cell>
          <cell r="DL6095" t="str">
            <v/>
          </cell>
          <cell r="DM6095" t="str">
            <v/>
          </cell>
          <cell r="DN6095" t="str">
            <v/>
          </cell>
          <cell r="DP6095" t="str">
            <v/>
          </cell>
          <cell r="DQ6095" t="str">
            <v/>
          </cell>
          <cell r="DR6095" t="str">
            <v/>
          </cell>
          <cell r="DS6095" t="str">
            <v/>
          </cell>
          <cell r="DT6095" t="str">
            <v/>
          </cell>
        </row>
        <row r="6096">
          <cell r="I6096" t="str">
            <v>INF251K01HI7</v>
          </cell>
          <cell r="J6096" t="str">
            <v>BNP PARIBAS Multi Cap Fund [Classic, K]</v>
          </cell>
          <cell r="K6096">
            <v>631</v>
          </cell>
          <cell r="L6096" t="str">
            <v>All</v>
          </cell>
          <cell r="M6096" t="str">
            <v>INVEST_LEGAL_TYPE</v>
          </cell>
          <cell r="N6096" t="str">
            <v/>
          </cell>
          <cell r="P6096" t="str">
            <v/>
          </cell>
          <cell r="Q6096" t="str">
            <v/>
          </cell>
          <cell r="R6096" t="str">
            <v>INR</v>
          </cell>
          <cell r="S6096" t="str">
            <v>N</v>
          </cell>
          <cell r="T6096">
            <v>2</v>
          </cell>
          <cell r="U6096" t="str">
            <v>Closed</v>
          </cell>
          <cell r="V6096" t="str">
            <v>PRODUCT_STATUS</v>
          </cell>
          <cell r="W6096" t="str">
            <v/>
          </cell>
          <cell r="X6096" t="str">
            <v/>
          </cell>
          <cell r="Y6096" t="str">
            <v/>
          </cell>
          <cell r="Z6096">
            <v>602576</v>
          </cell>
          <cell r="AA6096">
            <v>200588</v>
          </cell>
          <cell r="AB6096" t="str">
            <v>BM for BNP PARIBAS Multi Cap Fund</v>
          </cell>
          <cell r="AC6096" t="str">
            <v>INR</v>
          </cell>
          <cell r="AE6096" t="str">
            <v/>
          </cell>
          <cell r="AF6096" t="str">
            <v/>
          </cell>
          <cell r="AH6096" t="str">
            <v/>
          </cell>
          <cell r="AI6096" t="str">
            <v/>
          </cell>
          <cell r="AJ6096" t="str">
            <v>CLAS</v>
          </cell>
          <cell r="AK6096" t="str">
            <v>Classic</v>
          </cell>
          <cell r="AL6096" t="str">
            <v>SHARE_CATEGORY</v>
          </cell>
          <cell r="AM6096" t="str">
            <v>K</v>
          </cell>
          <cell r="AN6096" t="str">
            <v>Direct Dividend Option</v>
          </cell>
          <cell r="AO6096" t="str">
            <v>SHARE_TYPE</v>
          </cell>
          <cell r="AP6096" t="str">
            <v>N</v>
          </cell>
          <cell r="AQ6096" t="str">
            <v/>
          </cell>
          <cell r="AR6096" t="str">
            <v/>
          </cell>
          <cell r="AS6096" t="str">
            <v/>
          </cell>
          <cell r="AT6096" t="str">
            <v>N</v>
          </cell>
          <cell r="AV6096">
            <v>20130101</v>
          </cell>
          <cell r="AZ6096">
            <v>20220301</v>
          </cell>
          <cell r="BB6096" t="str">
            <v>N</v>
          </cell>
          <cell r="BC6096" t="str">
            <v>No</v>
          </cell>
          <cell r="BD6096" t="str">
            <v>DICI_KIID</v>
          </cell>
          <cell r="BE6096" t="str">
            <v/>
          </cell>
          <cell r="BF6096" t="str">
            <v/>
          </cell>
          <cell r="BG6096" t="str">
            <v/>
          </cell>
          <cell r="BH6096" t="str">
            <v/>
          </cell>
          <cell r="BI6096" t="str">
            <v>Y</v>
          </cell>
          <cell r="BJ6096" t="str">
            <v>0.0001</v>
          </cell>
          <cell r="BK6096" t="str">
            <v>Y</v>
          </cell>
          <cell r="BL6096" t="str">
            <v>0.0001</v>
          </cell>
          <cell r="BN6096" t="str">
            <v/>
          </cell>
          <cell r="BO6096" t="str">
            <v/>
          </cell>
          <cell r="BQ6096" t="str">
            <v/>
          </cell>
          <cell r="BS6096" t="str">
            <v/>
          </cell>
          <cell r="BT6096" t="str">
            <v/>
          </cell>
          <cell r="BU6096" t="str">
            <v>Y</v>
          </cell>
          <cell r="BV6096" t="str">
            <v/>
          </cell>
          <cell r="BW6096" t="str">
            <v/>
          </cell>
          <cell r="BX6096" t="str">
            <v/>
          </cell>
          <cell r="BY6096" t="str">
            <v/>
          </cell>
          <cell r="BZ6096" t="str">
            <v/>
          </cell>
          <cell r="CH6096" t="str">
            <v/>
          </cell>
          <cell r="CI6096" t="str">
            <v/>
          </cell>
          <cell r="CJ6096" t="str">
            <v/>
          </cell>
          <cell r="CK6096" t="str">
            <v/>
          </cell>
          <cell r="CL6096" t="str">
            <v/>
          </cell>
          <cell r="CM6096" t="str">
            <v>NSE NIFTY 200 (RI)</v>
          </cell>
          <cell r="CN6096" t="str">
            <v/>
          </cell>
          <cell r="CO6096" t="str">
            <v/>
          </cell>
          <cell r="CQ6096" t="str">
            <v/>
          </cell>
          <cell r="CR6096" t="str">
            <v/>
          </cell>
          <cell r="CS6096" t="str">
            <v/>
          </cell>
          <cell r="CU6096" t="str">
            <v/>
          </cell>
          <cell r="CV6096" t="str">
            <v/>
          </cell>
          <cell r="CZ6096" t="str">
            <v/>
          </cell>
          <cell r="DB6096" t="str">
            <v/>
          </cell>
          <cell r="DC6096" t="str">
            <v/>
          </cell>
          <cell r="DD6096" t="str">
            <v/>
          </cell>
          <cell r="DF6096" t="str">
            <v/>
          </cell>
          <cell r="DG6096" t="str">
            <v/>
          </cell>
          <cell r="DH6096" t="str">
            <v/>
          </cell>
          <cell r="DI6096" t="str">
            <v>N</v>
          </cell>
          <cell r="DL6096" t="str">
            <v/>
          </cell>
          <cell r="DM6096" t="str">
            <v/>
          </cell>
          <cell r="DN6096" t="str">
            <v/>
          </cell>
          <cell r="DP6096" t="str">
            <v/>
          </cell>
          <cell r="DQ6096" t="str">
            <v/>
          </cell>
          <cell r="DR6096" t="str">
            <v/>
          </cell>
          <cell r="DS6096" t="str">
            <v/>
          </cell>
          <cell r="DT6096" t="str">
            <v/>
          </cell>
        </row>
        <row r="6097">
          <cell r="I6097" t="str">
            <v>INF251K01977</v>
          </cell>
          <cell r="J6097" t="str">
            <v>BNP PARIBAS Multi Cap Fund [Classic, I]</v>
          </cell>
          <cell r="K6097">
            <v>631</v>
          </cell>
          <cell r="L6097" t="str">
            <v>All</v>
          </cell>
          <cell r="M6097" t="str">
            <v>INVEST_LEGAL_TYPE</v>
          </cell>
          <cell r="N6097" t="str">
            <v/>
          </cell>
          <cell r="P6097" t="str">
            <v/>
          </cell>
          <cell r="Q6097" t="str">
            <v/>
          </cell>
          <cell r="R6097" t="str">
            <v>INR</v>
          </cell>
          <cell r="S6097" t="str">
            <v>N</v>
          </cell>
          <cell r="T6097">
            <v>2</v>
          </cell>
          <cell r="U6097" t="str">
            <v>Closed</v>
          </cell>
          <cell r="V6097" t="str">
            <v>PRODUCT_STATUS</v>
          </cell>
          <cell r="W6097" t="str">
            <v/>
          </cell>
          <cell r="X6097" t="str">
            <v/>
          </cell>
          <cell r="Y6097" t="str">
            <v/>
          </cell>
          <cell r="Z6097">
            <v>602576</v>
          </cell>
          <cell r="AA6097">
            <v>200588</v>
          </cell>
          <cell r="AB6097" t="str">
            <v>BM for BNP PARIBAS Multi Cap Fund</v>
          </cell>
          <cell r="AC6097" t="str">
            <v>INR</v>
          </cell>
          <cell r="AE6097" t="str">
            <v/>
          </cell>
          <cell r="AF6097" t="str">
            <v/>
          </cell>
          <cell r="AH6097" t="str">
            <v/>
          </cell>
          <cell r="AI6097" t="str">
            <v/>
          </cell>
          <cell r="AJ6097" t="str">
            <v>CLAS</v>
          </cell>
          <cell r="AK6097" t="str">
            <v>Classic</v>
          </cell>
          <cell r="AL6097" t="str">
            <v>SHARE_CATEGORY</v>
          </cell>
          <cell r="AM6097" t="str">
            <v>I</v>
          </cell>
          <cell r="AN6097" t="str">
            <v>Dividend Option</v>
          </cell>
          <cell r="AO6097" t="str">
            <v>SHARE_TYPE</v>
          </cell>
          <cell r="AP6097" t="str">
            <v>N</v>
          </cell>
          <cell r="AQ6097" t="str">
            <v/>
          </cell>
          <cell r="AR6097" t="str">
            <v/>
          </cell>
          <cell r="AS6097" t="str">
            <v/>
          </cell>
          <cell r="AT6097" t="str">
            <v>N</v>
          </cell>
          <cell r="AV6097">
            <v>20050915</v>
          </cell>
          <cell r="AZ6097">
            <v>20220301</v>
          </cell>
          <cell r="BB6097" t="str">
            <v>N</v>
          </cell>
          <cell r="BC6097" t="str">
            <v>No</v>
          </cell>
          <cell r="BD6097" t="str">
            <v>DICI_KIID</v>
          </cell>
          <cell r="BE6097" t="str">
            <v/>
          </cell>
          <cell r="BF6097" t="str">
            <v/>
          </cell>
          <cell r="BG6097" t="str">
            <v/>
          </cell>
          <cell r="BH6097" t="str">
            <v/>
          </cell>
          <cell r="BI6097" t="str">
            <v>Y</v>
          </cell>
          <cell r="BJ6097" t="str">
            <v>0.0001</v>
          </cell>
          <cell r="BK6097" t="str">
            <v>Y</v>
          </cell>
          <cell r="BL6097" t="str">
            <v>0.0001</v>
          </cell>
          <cell r="BN6097" t="str">
            <v/>
          </cell>
          <cell r="BO6097" t="str">
            <v/>
          </cell>
          <cell r="BQ6097" t="str">
            <v/>
          </cell>
          <cell r="BR6097">
            <v>4</v>
          </cell>
          <cell r="BS6097" t="str">
            <v>****</v>
          </cell>
          <cell r="BT6097" t="str">
            <v>NOTATION_MORNINGSTAR_RATING</v>
          </cell>
          <cell r="BU6097" t="str">
            <v>Y</v>
          </cell>
          <cell r="BV6097" t="str">
            <v/>
          </cell>
          <cell r="BW6097" t="str">
            <v/>
          </cell>
          <cell r="BX6097" t="str">
            <v/>
          </cell>
          <cell r="BY6097" t="str">
            <v/>
          </cell>
          <cell r="BZ6097" t="str">
            <v/>
          </cell>
          <cell r="CH6097" t="str">
            <v/>
          </cell>
          <cell r="CI6097" t="str">
            <v/>
          </cell>
          <cell r="CJ6097" t="str">
            <v/>
          </cell>
          <cell r="CK6097" t="str">
            <v/>
          </cell>
          <cell r="CL6097" t="str">
            <v/>
          </cell>
          <cell r="CM6097" t="str">
            <v>NSE NIFTY 200 (RI)</v>
          </cell>
          <cell r="CN6097" t="str">
            <v/>
          </cell>
          <cell r="CO6097" t="str">
            <v/>
          </cell>
          <cell r="CQ6097" t="str">
            <v/>
          </cell>
          <cell r="CR6097" t="str">
            <v/>
          </cell>
          <cell r="CS6097" t="str">
            <v/>
          </cell>
          <cell r="CU6097" t="str">
            <v/>
          </cell>
          <cell r="CV6097" t="str">
            <v/>
          </cell>
          <cell r="CZ6097" t="str">
            <v/>
          </cell>
          <cell r="DB6097" t="str">
            <v/>
          </cell>
          <cell r="DC6097" t="str">
            <v/>
          </cell>
          <cell r="DD6097" t="str">
            <v/>
          </cell>
          <cell r="DF6097" t="str">
            <v/>
          </cell>
          <cell r="DG6097" t="str">
            <v/>
          </cell>
          <cell r="DH6097" t="str">
            <v/>
          </cell>
          <cell r="DI6097" t="str">
            <v>N</v>
          </cell>
          <cell r="DL6097" t="str">
            <v/>
          </cell>
          <cell r="DM6097" t="str">
            <v/>
          </cell>
          <cell r="DN6097" t="str">
            <v/>
          </cell>
          <cell r="DP6097" t="str">
            <v/>
          </cell>
          <cell r="DQ6097" t="str">
            <v/>
          </cell>
          <cell r="DR6097" t="str">
            <v/>
          </cell>
          <cell r="DS6097" t="str">
            <v/>
          </cell>
          <cell r="DT6097" t="str">
            <v/>
          </cell>
        </row>
        <row r="6098">
          <cell r="I6098" t="str">
            <v>INF251K01HO5</v>
          </cell>
          <cell r="J6098" t="str">
            <v>BNP PARIBAS Midcap Fund [Classic, K]</v>
          </cell>
          <cell r="K6098">
            <v>631</v>
          </cell>
          <cell r="L6098" t="str">
            <v>All</v>
          </cell>
          <cell r="M6098" t="str">
            <v>INVEST_LEGAL_TYPE</v>
          </cell>
          <cell r="N6098" t="str">
            <v/>
          </cell>
          <cell r="P6098" t="str">
            <v/>
          </cell>
          <cell r="Q6098" t="str">
            <v/>
          </cell>
          <cell r="R6098" t="str">
            <v>INR</v>
          </cell>
          <cell r="S6098" t="str">
            <v>N</v>
          </cell>
          <cell r="T6098">
            <v>2</v>
          </cell>
          <cell r="U6098" t="str">
            <v>Closed</v>
          </cell>
          <cell r="V6098" t="str">
            <v>PRODUCT_STATUS</v>
          </cell>
          <cell r="W6098" t="str">
            <v/>
          </cell>
          <cell r="X6098" t="str">
            <v/>
          </cell>
          <cell r="Y6098" t="str">
            <v/>
          </cell>
          <cell r="Z6098">
            <v>602590</v>
          </cell>
          <cell r="AA6098">
            <v>200590</v>
          </cell>
          <cell r="AB6098" t="str">
            <v>BM for BNP PARIBAS Midcap Fund</v>
          </cell>
          <cell r="AC6098" t="str">
            <v>INR</v>
          </cell>
          <cell r="AE6098" t="str">
            <v/>
          </cell>
          <cell r="AF6098" t="str">
            <v/>
          </cell>
          <cell r="AH6098" t="str">
            <v/>
          </cell>
          <cell r="AI6098" t="str">
            <v/>
          </cell>
          <cell r="AJ6098" t="str">
            <v>CLAS</v>
          </cell>
          <cell r="AK6098" t="str">
            <v>Classic</v>
          </cell>
          <cell r="AL6098" t="str">
            <v>SHARE_CATEGORY</v>
          </cell>
          <cell r="AM6098" t="str">
            <v>K</v>
          </cell>
          <cell r="AN6098" t="str">
            <v>Direct Dividend Option</v>
          </cell>
          <cell r="AO6098" t="str">
            <v>SHARE_TYPE</v>
          </cell>
          <cell r="AP6098" t="str">
            <v>N</v>
          </cell>
          <cell r="AQ6098" t="str">
            <v/>
          </cell>
          <cell r="AR6098" t="str">
            <v/>
          </cell>
          <cell r="AS6098" t="str">
            <v/>
          </cell>
          <cell r="AT6098" t="str">
            <v>N</v>
          </cell>
          <cell r="AV6098">
            <v>20130123</v>
          </cell>
          <cell r="AZ6098">
            <v>20220301</v>
          </cell>
          <cell r="BB6098" t="str">
            <v>N</v>
          </cell>
          <cell r="BC6098" t="str">
            <v>No</v>
          </cell>
          <cell r="BD6098" t="str">
            <v>DICI_KIID</v>
          </cell>
          <cell r="BE6098" t="str">
            <v/>
          </cell>
          <cell r="BF6098" t="str">
            <v/>
          </cell>
          <cell r="BG6098" t="str">
            <v/>
          </cell>
          <cell r="BH6098" t="str">
            <v/>
          </cell>
          <cell r="BI6098" t="str">
            <v>Y</v>
          </cell>
          <cell r="BJ6098" t="str">
            <v>0.0001</v>
          </cell>
          <cell r="BK6098" t="str">
            <v>Y</v>
          </cell>
          <cell r="BL6098" t="str">
            <v>0.0001</v>
          </cell>
          <cell r="BN6098" t="str">
            <v/>
          </cell>
          <cell r="BO6098" t="str">
            <v/>
          </cell>
          <cell r="BQ6098" t="str">
            <v/>
          </cell>
          <cell r="BS6098" t="str">
            <v/>
          </cell>
          <cell r="BT6098" t="str">
            <v/>
          </cell>
          <cell r="BU6098" t="str">
            <v>Y</v>
          </cell>
          <cell r="BV6098" t="str">
            <v/>
          </cell>
          <cell r="BW6098" t="str">
            <v/>
          </cell>
          <cell r="BX6098" t="str">
            <v/>
          </cell>
          <cell r="BY6098" t="str">
            <v/>
          </cell>
          <cell r="BZ6098" t="str">
            <v/>
          </cell>
          <cell r="CH6098" t="str">
            <v/>
          </cell>
          <cell r="CI6098" t="str">
            <v/>
          </cell>
          <cell r="CJ6098" t="str">
            <v/>
          </cell>
          <cell r="CK6098" t="str">
            <v/>
          </cell>
          <cell r="CL6098" t="str">
            <v/>
          </cell>
          <cell r="CM6098" t="str">
            <v>NIFTY MIDCAP 100 (RI)</v>
          </cell>
          <cell r="CN6098" t="str">
            <v/>
          </cell>
          <cell r="CO6098" t="str">
            <v/>
          </cell>
          <cell r="CQ6098" t="str">
            <v/>
          </cell>
          <cell r="CR6098" t="str">
            <v/>
          </cell>
          <cell r="CS6098" t="str">
            <v/>
          </cell>
          <cell r="CU6098" t="str">
            <v/>
          </cell>
          <cell r="CV6098" t="str">
            <v/>
          </cell>
          <cell r="CZ6098" t="str">
            <v/>
          </cell>
          <cell r="DB6098" t="str">
            <v/>
          </cell>
          <cell r="DC6098" t="str">
            <v/>
          </cell>
          <cell r="DD6098" t="str">
            <v/>
          </cell>
          <cell r="DF6098" t="str">
            <v/>
          </cell>
          <cell r="DG6098" t="str">
            <v/>
          </cell>
          <cell r="DH6098" t="str">
            <v/>
          </cell>
          <cell r="DI6098" t="str">
            <v>N</v>
          </cell>
          <cell r="DL6098" t="str">
            <v/>
          </cell>
          <cell r="DM6098" t="str">
            <v/>
          </cell>
          <cell r="DN6098" t="str">
            <v/>
          </cell>
          <cell r="DP6098" t="str">
            <v/>
          </cell>
          <cell r="DQ6098" t="str">
            <v/>
          </cell>
          <cell r="DR6098" t="str">
            <v/>
          </cell>
          <cell r="DS6098" t="str">
            <v/>
          </cell>
          <cell r="DT6098" t="str">
            <v/>
          </cell>
        </row>
        <row r="6099">
          <cell r="I6099" t="str">
            <v>INF251K01HQ0</v>
          </cell>
          <cell r="J6099" t="str">
            <v>BNP PARIBAS Midcap Fund [Classic, J]</v>
          </cell>
          <cell r="K6099">
            <v>631</v>
          </cell>
          <cell r="L6099" t="str">
            <v>All</v>
          </cell>
          <cell r="M6099" t="str">
            <v>INVEST_LEGAL_TYPE</v>
          </cell>
          <cell r="N6099" t="str">
            <v/>
          </cell>
          <cell r="P6099" t="str">
            <v/>
          </cell>
          <cell r="Q6099" t="str">
            <v/>
          </cell>
          <cell r="R6099" t="str">
            <v>INR</v>
          </cell>
          <cell r="S6099" t="str">
            <v>N</v>
          </cell>
          <cell r="T6099">
            <v>2</v>
          </cell>
          <cell r="U6099" t="str">
            <v>Closed</v>
          </cell>
          <cell r="V6099" t="str">
            <v>PRODUCT_STATUS</v>
          </cell>
          <cell r="W6099" t="str">
            <v/>
          </cell>
          <cell r="X6099" t="str">
            <v/>
          </cell>
          <cell r="Y6099" t="str">
            <v/>
          </cell>
          <cell r="Z6099">
            <v>602590</v>
          </cell>
          <cell r="AA6099">
            <v>200590</v>
          </cell>
          <cell r="AB6099" t="str">
            <v>BM for BNP PARIBAS Midcap Fund</v>
          </cell>
          <cell r="AC6099" t="str">
            <v>INR</v>
          </cell>
          <cell r="AE6099" t="str">
            <v/>
          </cell>
          <cell r="AF6099" t="str">
            <v/>
          </cell>
          <cell r="AH6099" t="str">
            <v/>
          </cell>
          <cell r="AI6099" t="str">
            <v/>
          </cell>
          <cell r="AJ6099" t="str">
            <v>CLAS</v>
          </cell>
          <cell r="AK6099" t="str">
            <v>Classic</v>
          </cell>
          <cell r="AL6099" t="str">
            <v>SHARE_CATEGORY</v>
          </cell>
          <cell r="AM6099" t="str">
            <v>J</v>
          </cell>
          <cell r="AN6099" t="str">
            <v>Direct Growth Option</v>
          </cell>
          <cell r="AO6099" t="str">
            <v>SHARE_TYPE</v>
          </cell>
          <cell r="AP6099" t="str">
            <v>N</v>
          </cell>
          <cell r="AQ6099" t="str">
            <v/>
          </cell>
          <cell r="AR6099" t="str">
            <v/>
          </cell>
          <cell r="AS6099" t="str">
            <v/>
          </cell>
          <cell r="AT6099" t="str">
            <v>N</v>
          </cell>
          <cell r="AV6099">
            <v>20130123</v>
          </cell>
          <cell r="AZ6099">
            <v>20220301</v>
          </cell>
          <cell r="BB6099" t="str">
            <v>N</v>
          </cell>
          <cell r="BC6099" t="str">
            <v>No</v>
          </cell>
          <cell r="BD6099" t="str">
            <v>DICI_KIID</v>
          </cell>
          <cell r="BE6099" t="str">
            <v/>
          </cell>
          <cell r="BF6099" t="str">
            <v/>
          </cell>
          <cell r="BG6099" t="str">
            <v/>
          </cell>
          <cell r="BH6099" t="str">
            <v/>
          </cell>
          <cell r="BI6099" t="str">
            <v>Y</v>
          </cell>
          <cell r="BJ6099" t="str">
            <v>0.0001</v>
          </cell>
          <cell r="BK6099" t="str">
            <v>Y</v>
          </cell>
          <cell r="BL6099" t="str">
            <v>0.0001</v>
          </cell>
          <cell r="BN6099" t="str">
            <v/>
          </cell>
          <cell r="BO6099" t="str">
            <v/>
          </cell>
          <cell r="BQ6099" t="str">
            <v/>
          </cell>
          <cell r="BS6099" t="str">
            <v/>
          </cell>
          <cell r="BT6099" t="str">
            <v/>
          </cell>
          <cell r="BU6099" t="str">
            <v>Y</v>
          </cell>
          <cell r="BV6099" t="str">
            <v/>
          </cell>
          <cell r="BW6099" t="str">
            <v/>
          </cell>
          <cell r="BX6099" t="str">
            <v/>
          </cell>
          <cell r="BY6099" t="str">
            <v/>
          </cell>
          <cell r="BZ6099" t="str">
            <v/>
          </cell>
          <cell r="CH6099" t="str">
            <v/>
          </cell>
          <cell r="CI6099" t="str">
            <v/>
          </cell>
          <cell r="CJ6099" t="str">
            <v/>
          </cell>
          <cell r="CK6099" t="str">
            <v/>
          </cell>
          <cell r="CL6099" t="str">
            <v/>
          </cell>
          <cell r="CM6099" t="str">
            <v>NIFTY MIDCAP 100 (RI)</v>
          </cell>
          <cell r="CN6099" t="str">
            <v/>
          </cell>
          <cell r="CO6099" t="str">
            <v/>
          </cell>
          <cell r="CQ6099" t="str">
            <v/>
          </cell>
          <cell r="CR6099" t="str">
            <v/>
          </cell>
          <cell r="CS6099" t="str">
            <v/>
          </cell>
          <cell r="CU6099" t="str">
            <v/>
          </cell>
          <cell r="CV6099" t="str">
            <v/>
          </cell>
          <cell r="CZ6099" t="str">
            <v/>
          </cell>
          <cell r="DB6099" t="str">
            <v/>
          </cell>
          <cell r="DC6099" t="str">
            <v/>
          </cell>
          <cell r="DD6099" t="str">
            <v/>
          </cell>
          <cell r="DF6099" t="str">
            <v/>
          </cell>
          <cell r="DG6099" t="str">
            <v/>
          </cell>
          <cell r="DH6099" t="str">
            <v/>
          </cell>
          <cell r="DI6099" t="str">
            <v>N</v>
          </cell>
          <cell r="DL6099" t="str">
            <v/>
          </cell>
          <cell r="DM6099" t="str">
            <v/>
          </cell>
          <cell r="DN6099" t="str">
            <v/>
          </cell>
          <cell r="DP6099" t="str">
            <v/>
          </cell>
          <cell r="DQ6099" t="str">
            <v/>
          </cell>
          <cell r="DR6099" t="str">
            <v/>
          </cell>
          <cell r="DS6099" t="str">
            <v/>
          </cell>
          <cell r="DT6099" t="str">
            <v/>
          </cell>
        </row>
        <row r="6100">
          <cell r="I6100" t="str">
            <v>INF251K01AW3</v>
          </cell>
          <cell r="J6100" t="str">
            <v>BNP PARIBAS Midcap Fund [Classic, Q]</v>
          </cell>
          <cell r="K6100">
            <v>631</v>
          </cell>
          <cell r="L6100" t="str">
            <v>All</v>
          </cell>
          <cell r="M6100" t="str">
            <v>INVEST_LEGAL_TYPE</v>
          </cell>
          <cell r="N6100" t="str">
            <v/>
          </cell>
          <cell r="P6100" t="str">
            <v/>
          </cell>
          <cell r="Q6100" t="str">
            <v/>
          </cell>
          <cell r="R6100" t="str">
            <v>INR</v>
          </cell>
          <cell r="S6100" t="str">
            <v>N</v>
          </cell>
          <cell r="T6100">
            <v>2</v>
          </cell>
          <cell r="U6100" t="str">
            <v>Closed</v>
          </cell>
          <cell r="V6100" t="str">
            <v>PRODUCT_STATUS</v>
          </cell>
          <cell r="W6100" t="str">
            <v/>
          </cell>
          <cell r="X6100" t="str">
            <v/>
          </cell>
          <cell r="Y6100" t="str">
            <v/>
          </cell>
          <cell r="Z6100">
            <v>602590</v>
          </cell>
          <cell r="AA6100">
            <v>200590</v>
          </cell>
          <cell r="AB6100" t="str">
            <v>BM for BNP PARIBAS Midcap Fund</v>
          </cell>
          <cell r="AC6100" t="str">
            <v>INR</v>
          </cell>
          <cell r="AE6100" t="str">
            <v/>
          </cell>
          <cell r="AF6100" t="str">
            <v/>
          </cell>
          <cell r="AH6100" t="str">
            <v/>
          </cell>
          <cell r="AI6100" t="str">
            <v/>
          </cell>
          <cell r="AJ6100" t="str">
            <v>CLAS</v>
          </cell>
          <cell r="AK6100" t="str">
            <v>Classic</v>
          </cell>
          <cell r="AL6100" t="str">
            <v>SHARE_CATEGORY</v>
          </cell>
          <cell r="AM6100" t="str">
            <v>Q</v>
          </cell>
          <cell r="AN6100" t="str">
            <v>Growth</v>
          </cell>
          <cell r="AO6100" t="str">
            <v>SHARE_TYPE</v>
          </cell>
          <cell r="AP6100" t="str">
            <v>N</v>
          </cell>
          <cell r="AQ6100" t="str">
            <v/>
          </cell>
          <cell r="AR6100" t="str">
            <v/>
          </cell>
          <cell r="AS6100" t="str">
            <v/>
          </cell>
          <cell r="AT6100" t="str">
            <v>N</v>
          </cell>
          <cell r="AV6100">
            <v>20130123</v>
          </cell>
          <cell r="AZ6100">
            <v>20220301</v>
          </cell>
          <cell r="BB6100" t="str">
            <v>N</v>
          </cell>
          <cell r="BC6100" t="str">
            <v>No</v>
          </cell>
          <cell r="BD6100" t="str">
            <v>DICI_KIID</v>
          </cell>
          <cell r="BE6100" t="str">
            <v/>
          </cell>
          <cell r="BF6100" t="str">
            <v/>
          </cell>
          <cell r="BG6100" t="str">
            <v/>
          </cell>
          <cell r="BH6100" t="str">
            <v/>
          </cell>
          <cell r="BI6100" t="str">
            <v>Y</v>
          </cell>
          <cell r="BJ6100" t="str">
            <v>0.0001</v>
          </cell>
          <cell r="BK6100" t="str">
            <v>Y</v>
          </cell>
          <cell r="BL6100" t="str">
            <v>0.0001</v>
          </cell>
          <cell r="BN6100" t="str">
            <v/>
          </cell>
          <cell r="BO6100" t="str">
            <v/>
          </cell>
          <cell r="BQ6100" t="str">
            <v/>
          </cell>
          <cell r="BR6100">
            <v>4</v>
          </cell>
          <cell r="BS6100" t="str">
            <v>****</v>
          </cell>
          <cell r="BT6100" t="str">
            <v>NOTATION_MORNINGSTAR_RATING</v>
          </cell>
          <cell r="BU6100" t="str">
            <v>Y</v>
          </cell>
          <cell r="BV6100" t="str">
            <v/>
          </cell>
          <cell r="BW6100" t="str">
            <v/>
          </cell>
          <cell r="BX6100" t="str">
            <v/>
          </cell>
          <cell r="BY6100" t="str">
            <v/>
          </cell>
          <cell r="BZ6100" t="str">
            <v/>
          </cell>
          <cell r="CH6100" t="str">
            <v/>
          </cell>
          <cell r="CI6100" t="str">
            <v/>
          </cell>
          <cell r="CJ6100" t="str">
            <v/>
          </cell>
          <cell r="CK6100" t="str">
            <v/>
          </cell>
          <cell r="CL6100" t="str">
            <v/>
          </cell>
          <cell r="CM6100" t="str">
            <v>NIFTY MIDCAP 100 (RI)</v>
          </cell>
          <cell r="CN6100" t="str">
            <v/>
          </cell>
          <cell r="CO6100" t="str">
            <v/>
          </cell>
          <cell r="CQ6100" t="str">
            <v/>
          </cell>
          <cell r="CR6100" t="str">
            <v/>
          </cell>
          <cell r="CS6100" t="str">
            <v/>
          </cell>
          <cell r="CU6100" t="str">
            <v/>
          </cell>
          <cell r="CV6100" t="str">
            <v/>
          </cell>
          <cell r="CZ6100" t="str">
            <v/>
          </cell>
          <cell r="DB6100" t="str">
            <v/>
          </cell>
          <cell r="DC6100" t="str">
            <v/>
          </cell>
          <cell r="DD6100" t="str">
            <v/>
          </cell>
          <cell r="DF6100" t="str">
            <v/>
          </cell>
          <cell r="DG6100" t="str">
            <v/>
          </cell>
          <cell r="DH6100" t="str">
            <v/>
          </cell>
          <cell r="DI6100" t="str">
            <v>N</v>
          </cell>
          <cell r="DL6100" t="str">
            <v/>
          </cell>
          <cell r="DM6100" t="str">
            <v/>
          </cell>
          <cell r="DN6100" t="str">
            <v/>
          </cell>
          <cell r="DP6100" t="str">
            <v/>
          </cell>
          <cell r="DQ6100" t="str">
            <v/>
          </cell>
          <cell r="DR6100" t="str">
            <v/>
          </cell>
          <cell r="DS6100" t="str">
            <v/>
          </cell>
          <cell r="DT6100" t="str">
            <v/>
          </cell>
        </row>
        <row r="6101">
          <cell r="I6101" t="str">
            <v>INF251K01AX1</v>
          </cell>
          <cell r="J6101" t="str">
            <v>BNP PARIBAS Midcap Fund [Classic, I]</v>
          </cell>
          <cell r="K6101">
            <v>631</v>
          </cell>
          <cell r="L6101" t="str">
            <v>All</v>
          </cell>
          <cell r="M6101" t="str">
            <v>INVEST_LEGAL_TYPE</v>
          </cell>
          <cell r="N6101" t="str">
            <v/>
          </cell>
          <cell r="P6101" t="str">
            <v/>
          </cell>
          <cell r="Q6101" t="str">
            <v/>
          </cell>
          <cell r="R6101" t="str">
            <v>INR</v>
          </cell>
          <cell r="S6101" t="str">
            <v>N</v>
          </cell>
          <cell r="T6101">
            <v>2</v>
          </cell>
          <cell r="U6101" t="str">
            <v>Closed</v>
          </cell>
          <cell r="V6101" t="str">
            <v>PRODUCT_STATUS</v>
          </cell>
          <cell r="W6101" t="str">
            <v/>
          </cell>
          <cell r="X6101" t="str">
            <v/>
          </cell>
          <cell r="Y6101" t="str">
            <v/>
          </cell>
          <cell r="Z6101">
            <v>602590</v>
          </cell>
          <cell r="AA6101">
            <v>200590</v>
          </cell>
          <cell r="AB6101" t="str">
            <v>BM for BNP PARIBAS Midcap Fund</v>
          </cell>
          <cell r="AC6101" t="str">
            <v>INR</v>
          </cell>
          <cell r="AE6101" t="str">
            <v/>
          </cell>
          <cell r="AF6101" t="str">
            <v/>
          </cell>
          <cell r="AH6101" t="str">
            <v/>
          </cell>
          <cell r="AI6101" t="str">
            <v/>
          </cell>
          <cell r="AJ6101" t="str">
            <v>CLAS</v>
          </cell>
          <cell r="AK6101" t="str">
            <v>Classic</v>
          </cell>
          <cell r="AL6101" t="str">
            <v>SHARE_CATEGORY</v>
          </cell>
          <cell r="AM6101" t="str">
            <v>I</v>
          </cell>
          <cell r="AN6101" t="str">
            <v>Dividend Option</v>
          </cell>
          <cell r="AO6101" t="str">
            <v>SHARE_TYPE</v>
          </cell>
          <cell r="AP6101" t="str">
            <v>N</v>
          </cell>
          <cell r="AQ6101" t="str">
            <v/>
          </cell>
          <cell r="AR6101" t="str">
            <v/>
          </cell>
          <cell r="AS6101" t="str">
            <v/>
          </cell>
          <cell r="AT6101" t="str">
            <v>N</v>
          </cell>
          <cell r="AV6101">
            <v>20130123</v>
          </cell>
          <cell r="AZ6101">
            <v>20220301</v>
          </cell>
          <cell r="BB6101" t="str">
            <v>N</v>
          </cell>
          <cell r="BC6101" t="str">
            <v>No</v>
          </cell>
          <cell r="BD6101" t="str">
            <v>DICI_KIID</v>
          </cell>
          <cell r="BE6101" t="str">
            <v/>
          </cell>
          <cell r="BF6101" t="str">
            <v/>
          </cell>
          <cell r="BG6101" t="str">
            <v/>
          </cell>
          <cell r="BH6101" t="str">
            <v/>
          </cell>
          <cell r="BI6101" t="str">
            <v>Y</v>
          </cell>
          <cell r="BJ6101" t="str">
            <v>0.0001</v>
          </cell>
          <cell r="BK6101" t="str">
            <v>Y</v>
          </cell>
          <cell r="BL6101" t="str">
            <v>0.0001</v>
          </cell>
          <cell r="BN6101" t="str">
            <v/>
          </cell>
          <cell r="BO6101" t="str">
            <v/>
          </cell>
          <cell r="BQ6101" t="str">
            <v/>
          </cell>
          <cell r="BR6101">
            <v>4</v>
          </cell>
          <cell r="BS6101" t="str">
            <v>****</v>
          </cell>
          <cell r="BT6101" t="str">
            <v>NOTATION_MORNINGSTAR_RATING</v>
          </cell>
          <cell r="BU6101" t="str">
            <v>Y</v>
          </cell>
          <cell r="BV6101" t="str">
            <v/>
          </cell>
          <cell r="BW6101" t="str">
            <v/>
          </cell>
          <cell r="BX6101" t="str">
            <v/>
          </cell>
          <cell r="BY6101" t="str">
            <v/>
          </cell>
          <cell r="BZ6101" t="str">
            <v/>
          </cell>
          <cell r="CH6101" t="str">
            <v/>
          </cell>
          <cell r="CI6101" t="str">
            <v/>
          </cell>
          <cell r="CJ6101" t="str">
            <v/>
          </cell>
          <cell r="CK6101" t="str">
            <v/>
          </cell>
          <cell r="CL6101" t="str">
            <v/>
          </cell>
          <cell r="CM6101" t="str">
            <v>NIFTY MIDCAP 100 (RI)</v>
          </cell>
          <cell r="CN6101" t="str">
            <v/>
          </cell>
          <cell r="CO6101" t="str">
            <v/>
          </cell>
          <cell r="CQ6101" t="str">
            <v/>
          </cell>
          <cell r="CR6101" t="str">
            <v/>
          </cell>
          <cell r="CS6101" t="str">
            <v/>
          </cell>
          <cell r="CU6101" t="str">
            <v/>
          </cell>
          <cell r="CV6101" t="str">
            <v/>
          </cell>
          <cell r="CZ6101" t="str">
            <v/>
          </cell>
          <cell r="DB6101" t="str">
            <v/>
          </cell>
          <cell r="DC6101" t="str">
            <v/>
          </cell>
          <cell r="DD6101" t="str">
            <v/>
          </cell>
          <cell r="DF6101" t="str">
            <v/>
          </cell>
          <cell r="DG6101" t="str">
            <v/>
          </cell>
          <cell r="DH6101" t="str">
            <v/>
          </cell>
          <cell r="DI6101" t="str">
            <v>N</v>
          </cell>
          <cell r="DL6101" t="str">
            <v/>
          </cell>
          <cell r="DM6101" t="str">
            <v/>
          </cell>
          <cell r="DN6101" t="str">
            <v/>
          </cell>
          <cell r="DP6101" t="str">
            <v/>
          </cell>
          <cell r="DQ6101" t="str">
            <v/>
          </cell>
          <cell r="DR6101" t="str">
            <v/>
          </cell>
          <cell r="DS6101" t="str">
            <v/>
          </cell>
          <cell r="DT6101" t="str">
            <v/>
          </cell>
        </row>
        <row r="6102">
          <cell r="I6102" t="str">
            <v>INF251K01845</v>
          </cell>
          <cell r="J6102" t="str">
            <v>BNP PARIBAS Conservative Hybrid Fund [Classic, Q]</v>
          </cell>
          <cell r="L6102" t="str">
            <v/>
          </cell>
          <cell r="M6102" t="str">
            <v/>
          </cell>
          <cell r="N6102" t="str">
            <v/>
          </cell>
          <cell r="O6102">
            <v>2</v>
          </cell>
          <cell r="P6102" t="str">
            <v>Registered</v>
          </cell>
          <cell r="Q6102" t="str">
            <v>SHARE_FORM</v>
          </cell>
          <cell r="R6102" t="str">
            <v>INR</v>
          </cell>
          <cell r="S6102" t="str">
            <v>N</v>
          </cell>
          <cell r="T6102">
            <v>2</v>
          </cell>
          <cell r="U6102" t="str">
            <v>Closed</v>
          </cell>
          <cell r="V6102" t="str">
            <v>PRODUCT_STATUS</v>
          </cell>
          <cell r="W6102" t="str">
            <v/>
          </cell>
          <cell r="X6102" t="str">
            <v/>
          </cell>
          <cell r="Y6102" t="str">
            <v/>
          </cell>
          <cell r="Z6102">
            <v>602586</v>
          </cell>
          <cell r="AA6102">
            <v>0</v>
          </cell>
          <cell r="AB6102" t="str">
            <v>No Benchmark</v>
          </cell>
          <cell r="AC6102" t="str">
            <v>EUR</v>
          </cell>
          <cell r="AE6102" t="str">
            <v/>
          </cell>
          <cell r="AF6102" t="str">
            <v/>
          </cell>
          <cell r="AH6102" t="str">
            <v/>
          </cell>
          <cell r="AI6102" t="str">
            <v/>
          </cell>
          <cell r="AJ6102" t="str">
            <v>CLAS</v>
          </cell>
          <cell r="AK6102" t="str">
            <v>Classic</v>
          </cell>
          <cell r="AL6102" t="str">
            <v>SHARE_CATEGORY</v>
          </cell>
          <cell r="AM6102" t="str">
            <v>Q</v>
          </cell>
          <cell r="AN6102" t="str">
            <v>Growth</v>
          </cell>
          <cell r="AO6102" t="str">
            <v>SHARE_TYPE</v>
          </cell>
          <cell r="AP6102" t="str">
            <v>N</v>
          </cell>
          <cell r="AQ6102" t="str">
            <v/>
          </cell>
          <cell r="AR6102" t="str">
            <v/>
          </cell>
          <cell r="AS6102" t="str">
            <v/>
          </cell>
          <cell r="AT6102" t="str">
            <v>N</v>
          </cell>
          <cell r="AV6102">
            <v>20090402</v>
          </cell>
          <cell r="AZ6102">
            <v>20220301</v>
          </cell>
          <cell r="BB6102" t="str">
            <v>N</v>
          </cell>
          <cell r="BC6102" t="str">
            <v>No</v>
          </cell>
          <cell r="BD6102" t="str">
            <v>DICI_KIID</v>
          </cell>
          <cell r="BE6102" t="str">
            <v/>
          </cell>
          <cell r="BF6102" t="str">
            <v/>
          </cell>
          <cell r="BG6102" t="str">
            <v/>
          </cell>
          <cell r="BH6102" t="str">
            <v/>
          </cell>
          <cell r="BI6102" t="str">
            <v>Y</v>
          </cell>
          <cell r="BJ6102" t="str">
            <v>0.0001</v>
          </cell>
          <cell r="BK6102" t="str">
            <v>Y</v>
          </cell>
          <cell r="BL6102" t="str">
            <v>0.0001</v>
          </cell>
          <cell r="BN6102" t="str">
            <v/>
          </cell>
          <cell r="BO6102" t="str">
            <v/>
          </cell>
          <cell r="BQ6102" t="str">
            <v/>
          </cell>
          <cell r="BR6102">
            <v>3</v>
          </cell>
          <cell r="BS6102" t="str">
            <v>***</v>
          </cell>
          <cell r="BT6102" t="str">
            <v>NOTATION_MORNINGSTAR_RATING</v>
          </cell>
          <cell r="BU6102" t="str">
            <v>Y</v>
          </cell>
          <cell r="BV6102" t="str">
            <v/>
          </cell>
          <cell r="BW6102" t="str">
            <v/>
          </cell>
          <cell r="BX6102" t="str">
            <v/>
          </cell>
          <cell r="BY6102" t="str">
            <v/>
          </cell>
          <cell r="BZ6102" t="str">
            <v/>
          </cell>
          <cell r="CH6102" t="str">
            <v/>
          </cell>
          <cell r="CI6102" t="str">
            <v/>
          </cell>
          <cell r="CJ6102" t="str">
            <v/>
          </cell>
          <cell r="CK6102" t="str">
            <v/>
          </cell>
          <cell r="CL6102" t="str">
            <v/>
          </cell>
          <cell r="CM6102" t="str">
            <v>No Benchmark</v>
          </cell>
          <cell r="CN6102" t="str">
            <v/>
          </cell>
          <cell r="CO6102" t="str">
            <v/>
          </cell>
          <cell r="CQ6102" t="str">
            <v/>
          </cell>
          <cell r="CR6102" t="str">
            <v/>
          </cell>
          <cell r="CS6102" t="str">
            <v/>
          </cell>
          <cell r="CU6102" t="str">
            <v/>
          </cell>
          <cell r="CV6102" t="str">
            <v/>
          </cell>
          <cell r="CZ6102" t="str">
            <v/>
          </cell>
          <cell r="DB6102" t="str">
            <v/>
          </cell>
          <cell r="DC6102" t="str">
            <v/>
          </cell>
          <cell r="DD6102" t="str">
            <v/>
          </cell>
          <cell r="DF6102" t="str">
            <v/>
          </cell>
          <cell r="DG6102" t="str">
            <v/>
          </cell>
          <cell r="DH6102" t="str">
            <v/>
          </cell>
          <cell r="DI6102" t="str">
            <v>N</v>
          </cell>
          <cell r="DL6102" t="str">
            <v/>
          </cell>
          <cell r="DM6102" t="str">
            <v/>
          </cell>
          <cell r="DN6102" t="str">
            <v/>
          </cell>
          <cell r="DP6102" t="str">
            <v/>
          </cell>
          <cell r="DQ6102" t="str">
            <v/>
          </cell>
          <cell r="DR6102" t="str">
            <v/>
          </cell>
          <cell r="DS6102" t="str">
            <v/>
          </cell>
          <cell r="DT6102" t="str">
            <v/>
          </cell>
        </row>
        <row r="6103">
          <cell r="I6103" t="str">
            <v>INF251K01878</v>
          </cell>
          <cell r="J6103" t="str">
            <v>BNP PARIBAS Conservative Hybrid Fund [Classic, FF]</v>
          </cell>
          <cell r="K6103">
            <v>631</v>
          </cell>
          <cell r="L6103" t="str">
            <v>All</v>
          </cell>
          <cell r="M6103" t="str">
            <v>INVEST_LEGAL_TYPE</v>
          </cell>
          <cell r="N6103" t="str">
            <v/>
          </cell>
          <cell r="P6103" t="str">
            <v/>
          </cell>
          <cell r="Q6103" t="str">
            <v/>
          </cell>
          <cell r="R6103" t="str">
            <v>INR</v>
          </cell>
          <cell r="S6103" t="str">
            <v>N</v>
          </cell>
          <cell r="T6103">
            <v>2</v>
          </cell>
          <cell r="U6103" t="str">
            <v>Closed</v>
          </cell>
          <cell r="V6103" t="str">
            <v>PRODUCT_STATUS</v>
          </cell>
          <cell r="W6103" t="str">
            <v/>
          </cell>
          <cell r="X6103" t="str">
            <v/>
          </cell>
          <cell r="Y6103" t="str">
            <v/>
          </cell>
          <cell r="Z6103">
            <v>602586</v>
          </cell>
          <cell r="AA6103">
            <v>0</v>
          </cell>
          <cell r="AB6103" t="str">
            <v>No Benchmark</v>
          </cell>
          <cell r="AC6103" t="str">
            <v>EUR</v>
          </cell>
          <cell r="AE6103" t="str">
            <v/>
          </cell>
          <cell r="AF6103" t="str">
            <v/>
          </cell>
          <cell r="AH6103" t="str">
            <v/>
          </cell>
          <cell r="AI6103" t="str">
            <v/>
          </cell>
          <cell r="AJ6103" t="str">
            <v>CLAS</v>
          </cell>
          <cell r="AK6103" t="str">
            <v>Classic</v>
          </cell>
          <cell r="AL6103" t="str">
            <v>SHARE_CATEGORY</v>
          </cell>
          <cell r="AM6103" t="str">
            <v>FF</v>
          </cell>
          <cell r="AN6103" t="str">
            <v>Quarterly Dividend</v>
          </cell>
          <cell r="AO6103" t="str">
            <v>SHARE_TYPE</v>
          </cell>
          <cell r="AP6103" t="str">
            <v>N</v>
          </cell>
          <cell r="AQ6103" t="str">
            <v/>
          </cell>
          <cell r="AR6103" t="str">
            <v/>
          </cell>
          <cell r="AS6103" t="str">
            <v/>
          </cell>
          <cell r="AT6103" t="str">
            <v>N</v>
          </cell>
          <cell r="AV6103">
            <v>20130124</v>
          </cell>
          <cell r="AZ6103">
            <v>20220301</v>
          </cell>
          <cell r="BB6103" t="str">
            <v>N</v>
          </cell>
          <cell r="BC6103" t="str">
            <v>No</v>
          </cell>
          <cell r="BD6103" t="str">
            <v>DICI_KIID</v>
          </cell>
          <cell r="BE6103" t="str">
            <v/>
          </cell>
          <cell r="BF6103" t="str">
            <v/>
          </cell>
          <cell r="BG6103" t="str">
            <v/>
          </cell>
          <cell r="BH6103" t="str">
            <v/>
          </cell>
          <cell r="BI6103" t="str">
            <v>Y</v>
          </cell>
          <cell r="BJ6103" t="str">
            <v>0.0001</v>
          </cell>
          <cell r="BK6103" t="str">
            <v>Y</v>
          </cell>
          <cell r="BL6103" t="str">
            <v>0.0001</v>
          </cell>
          <cell r="BN6103" t="str">
            <v/>
          </cell>
          <cell r="BO6103" t="str">
            <v/>
          </cell>
          <cell r="BQ6103" t="str">
            <v/>
          </cell>
          <cell r="BR6103">
            <v>3</v>
          </cell>
          <cell r="BS6103" t="str">
            <v>***</v>
          </cell>
          <cell r="BT6103" t="str">
            <v>NOTATION_MORNINGSTAR_RATING</v>
          </cell>
          <cell r="BU6103" t="str">
            <v>Y</v>
          </cell>
          <cell r="BV6103" t="str">
            <v/>
          </cell>
          <cell r="BW6103" t="str">
            <v/>
          </cell>
          <cell r="BX6103" t="str">
            <v/>
          </cell>
          <cell r="BY6103" t="str">
            <v/>
          </cell>
          <cell r="BZ6103" t="str">
            <v/>
          </cell>
          <cell r="CH6103" t="str">
            <v/>
          </cell>
          <cell r="CI6103" t="str">
            <v/>
          </cell>
          <cell r="CJ6103" t="str">
            <v/>
          </cell>
          <cell r="CK6103" t="str">
            <v/>
          </cell>
          <cell r="CL6103" t="str">
            <v/>
          </cell>
          <cell r="CM6103" t="str">
            <v>No Benchmark</v>
          </cell>
          <cell r="CN6103" t="str">
            <v/>
          </cell>
          <cell r="CO6103" t="str">
            <v/>
          </cell>
          <cell r="CQ6103" t="str">
            <v/>
          </cell>
          <cell r="CR6103" t="str">
            <v/>
          </cell>
          <cell r="CS6103" t="str">
            <v/>
          </cell>
          <cell r="CU6103" t="str">
            <v/>
          </cell>
          <cell r="CV6103" t="str">
            <v/>
          </cell>
          <cell r="CZ6103" t="str">
            <v/>
          </cell>
          <cell r="DB6103" t="str">
            <v/>
          </cell>
          <cell r="DC6103" t="str">
            <v/>
          </cell>
          <cell r="DD6103" t="str">
            <v/>
          </cell>
          <cell r="DF6103" t="str">
            <v/>
          </cell>
          <cell r="DG6103" t="str">
            <v/>
          </cell>
          <cell r="DH6103" t="str">
            <v/>
          </cell>
          <cell r="DI6103" t="str">
            <v>N</v>
          </cell>
          <cell r="DL6103" t="str">
            <v/>
          </cell>
          <cell r="DM6103" t="str">
            <v/>
          </cell>
          <cell r="DN6103" t="str">
            <v/>
          </cell>
          <cell r="DP6103" t="str">
            <v/>
          </cell>
          <cell r="DQ6103" t="str">
            <v/>
          </cell>
          <cell r="DR6103" t="str">
            <v/>
          </cell>
          <cell r="DS6103" t="str">
            <v/>
          </cell>
          <cell r="DT6103" t="str">
            <v/>
          </cell>
        </row>
        <row r="6104">
          <cell r="I6104" t="str">
            <v>INF251K01852</v>
          </cell>
          <cell r="J6104" t="str">
            <v>BNP PARIBAS Conservative Hybrid Fund [Classic, X]</v>
          </cell>
          <cell r="K6104">
            <v>631</v>
          </cell>
          <cell r="L6104" t="str">
            <v>All</v>
          </cell>
          <cell r="M6104" t="str">
            <v>INVEST_LEGAL_TYPE</v>
          </cell>
          <cell r="N6104" t="str">
            <v/>
          </cell>
          <cell r="P6104" t="str">
            <v/>
          </cell>
          <cell r="Q6104" t="str">
            <v/>
          </cell>
          <cell r="R6104" t="str">
            <v>INR</v>
          </cell>
          <cell r="S6104" t="str">
            <v>N</v>
          </cell>
          <cell r="T6104">
            <v>2</v>
          </cell>
          <cell r="U6104" t="str">
            <v>Closed</v>
          </cell>
          <cell r="V6104" t="str">
            <v>PRODUCT_STATUS</v>
          </cell>
          <cell r="W6104" t="str">
            <v/>
          </cell>
          <cell r="X6104" t="str">
            <v/>
          </cell>
          <cell r="Y6104" t="str">
            <v/>
          </cell>
          <cell r="Z6104">
            <v>602586</v>
          </cell>
          <cell r="AA6104">
            <v>0</v>
          </cell>
          <cell r="AB6104" t="str">
            <v>No Benchmark</v>
          </cell>
          <cell r="AC6104" t="str">
            <v>EUR</v>
          </cell>
          <cell r="AE6104" t="str">
            <v/>
          </cell>
          <cell r="AF6104" t="str">
            <v/>
          </cell>
          <cell r="AH6104" t="str">
            <v/>
          </cell>
          <cell r="AI6104" t="str">
            <v/>
          </cell>
          <cell r="AJ6104" t="str">
            <v>CLAS</v>
          </cell>
          <cell r="AK6104" t="str">
            <v>Classic</v>
          </cell>
          <cell r="AL6104" t="str">
            <v>SHARE_CATEGORY</v>
          </cell>
          <cell r="AM6104" t="str">
            <v>X</v>
          </cell>
          <cell r="AN6104" t="str">
            <v>Monthly Dividend</v>
          </cell>
          <cell r="AO6104" t="str">
            <v>SHARE_TYPE</v>
          </cell>
          <cell r="AP6104" t="str">
            <v>N</v>
          </cell>
          <cell r="AQ6104" t="str">
            <v/>
          </cell>
          <cell r="AR6104" t="str">
            <v/>
          </cell>
          <cell r="AS6104" t="str">
            <v/>
          </cell>
          <cell r="AT6104" t="str">
            <v>N</v>
          </cell>
          <cell r="AV6104">
            <v>20130123</v>
          </cell>
          <cell r="AZ6104">
            <v>20220301</v>
          </cell>
          <cell r="BB6104" t="str">
            <v>N</v>
          </cell>
          <cell r="BC6104" t="str">
            <v>No</v>
          </cell>
          <cell r="BD6104" t="str">
            <v>DICI_KIID</v>
          </cell>
          <cell r="BE6104" t="str">
            <v/>
          </cell>
          <cell r="BF6104" t="str">
            <v/>
          </cell>
          <cell r="BG6104" t="str">
            <v/>
          </cell>
          <cell r="BH6104" t="str">
            <v/>
          </cell>
          <cell r="BI6104" t="str">
            <v>Y</v>
          </cell>
          <cell r="BJ6104" t="str">
            <v>0.0001</v>
          </cell>
          <cell r="BK6104" t="str">
            <v>Y</v>
          </cell>
          <cell r="BL6104" t="str">
            <v>0.0001</v>
          </cell>
          <cell r="BN6104" t="str">
            <v/>
          </cell>
          <cell r="BO6104" t="str">
            <v/>
          </cell>
          <cell r="BQ6104" t="str">
            <v/>
          </cell>
          <cell r="BR6104">
            <v>3</v>
          </cell>
          <cell r="BS6104" t="str">
            <v>***</v>
          </cell>
          <cell r="BT6104" t="str">
            <v>NOTATION_MORNINGSTAR_RATING</v>
          </cell>
          <cell r="BU6104" t="str">
            <v>Y</v>
          </cell>
          <cell r="BV6104" t="str">
            <v/>
          </cell>
          <cell r="BW6104" t="str">
            <v/>
          </cell>
          <cell r="BX6104" t="str">
            <v/>
          </cell>
          <cell r="BY6104" t="str">
            <v/>
          </cell>
          <cell r="BZ6104" t="str">
            <v/>
          </cell>
          <cell r="CH6104" t="str">
            <v/>
          </cell>
          <cell r="CI6104" t="str">
            <v/>
          </cell>
          <cell r="CJ6104" t="str">
            <v/>
          </cell>
          <cell r="CK6104" t="str">
            <v/>
          </cell>
          <cell r="CL6104" t="str">
            <v/>
          </cell>
          <cell r="CM6104" t="str">
            <v>No Benchmark</v>
          </cell>
          <cell r="CN6104" t="str">
            <v/>
          </cell>
          <cell r="CO6104" t="str">
            <v/>
          </cell>
          <cell r="CQ6104" t="str">
            <v/>
          </cell>
          <cell r="CR6104" t="str">
            <v/>
          </cell>
          <cell r="CS6104" t="str">
            <v/>
          </cell>
          <cell r="CU6104" t="str">
            <v/>
          </cell>
          <cell r="CV6104" t="str">
            <v/>
          </cell>
          <cell r="CZ6104" t="str">
            <v/>
          </cell>
          <cell r="DB6104" t="str">
            <v/>
          </cell>
          <cell r="DC6104" t="str">
            <v/>
          </cell>
          <cell r="DD6104" t="str">
            <v/>
          </cell>
          <cell r="DF6104" t="str">
            <v/>
          </cell>
          <cell r="DG6104" t="str">
            <v/>
          </cell>
          <cell r="DH6104" t="str">
            <v/>
          </cell>
          <cell r="DI6104" t="str">
            <v>N</v>
          </cell>
          <cell r="DL6104" t="str">
            <v/>
          </cell>
          <cell r="DM6104" t="str">
            <v/>
          </cell>
          <cell r="DN6104" t="str">
            <v/>
          </cell>
          <cell r="DP6104" t="str">
            <v/>
          </cell>
          <cell r="DQ6104" t="str">
            <v/>
          </cell>
          <cell r="DR6104" t="str">
            <v/>
          </cell>
          <cell r="DS6104" t="str">
            <v/>
          </cell>
          <cell r="DT6104" t="str">
            <v/>
          </cell>
        </row>
        <row r="6105">
          <cell r="I6105" t="str">
            <v>INF251K01HR8</v>
          </cell>
          <cell r="J6105" t="str">
            <v>BNP PARIBAS Conservative Hybrid Fund [Classic, J]</v>
          </cell>
          <cell r="K6105">
            <v>631</v>
          </cell>
          <cell r="L6105" t="str">
            <v>All</v>
          </cell>
          <cell r="M6105" t="str">
            <v>INVEST_LEGAL_TYPE</v>
          </cell>
          <cell r="N6105" t="str">
            <v/>
          </cell>
          <cell r="P6105" t="str">
            <v/>
          </cell>
          <cell r="Q6105" t="str">
            <v/>
          </cell>
          <cell r="R6105" t="str">
            <v>INR</v>
          </cell>
          <cell r="S6105" t="str">
            <v>N</v>
          </cell>
          <cell r="T6105">
            <v>2</v>
          </cell>
          <cell r="U6105" t="str">
            <v>Closed</v>
          </cell>
          <cell r="V6105" t="str">
            <v>PRODUCT_STATUS</v>
          </cell>
          <cell r="W6105" t="str">
            <v/>
          </cell>
          <cell r="X6105" t="str">
            <v/>
          </cell>
          <cell r="Y6105" t="str">
            <v/>
          </cell>
          <cell r="Z6105">
            <v>602586</v>
          </cell>
          <cell r="AA6105">
            <v>0</v>
          </cell>
          <cell r="AB6105" t="str">
            <v>No Benchmark</v>
          </cell>
          <cell r="AC6105" t="str">
            <v>EUR</v>
          </cell>
          <cell r="AE6105" t="str">
            <v/>
          </cell>
          <cell r="AF6105" t="str">
            <v/>
          </cell>
          <cell r="AH6105" t="str">
            <v/>
          </cell>
          <cell r="AI6105" t="str">
            <v/>
          </cell>
          <cell r="AJ6105" t="str">
            <v>CLAS</v>
          </cell>
          <cell r="AK6105" t="str">
            <v>Classic</v>
          </cell>
          <cell r="AL6105" t="str">
            <v>SHARE_CATEGORY</v>
          </cell>
          <cell r="AM6105" t="str">
            <v>J</v>
          </cell>
          <cell r="AN6105" t="str">
            <v>Direct Growth Option</v>
          </cell>
          <cell r="AO6105" t="str">
            <v>SHARE_TYPE</v>
          </cell>
          <cell r="AP6105" t="str">
            <v>N</v>
          </cell>
          <cell r="AQ6105" t="str">
            <v/>
          </cell>
          <cell r="AR6105" t="str">
            <v/>
          </cell>
          <cell r="AS6105" t="str">
            <v/>
          </cell>
          <cell r="AT6105" t="str">
            <v>N</v>
          </cell>
          <cell r="AV6105">
            <v>20130123</v>
          </cell>
          <cell r="AZ6105">
            <v>20220301</v>
          </cell>
          <cell r="BB6105" t="str">
            <v>N</v>
          </cell>
          <cell r="BC6105" t="str">
            <v>No</v>
          </cell>
          <cell r="BD6105" t="str">
            <v>DICI_KIID</v>
          </cell>
          <cell r="BE6105" t="str">
            <v/>
          </cell>
          <cell r="BF6105" t="str">
            <v/>
          </cell>
          <cell r="BG6105" t="str">
            <v/>
          </cell>
          <cell r="BH6105" t="str">
            <v/>
          </cell>
          <cell r="BI6105" t="str">
            <v>Y</v>
          </cell>
          <cell r="BJ6105" t="str">
            <v>0.0001</v>
          </cell>
          <cell r="BK6105" t="str">
            <v>Y</v>
          </cell>
          <cell r="BL6105" t="str">
            <v>0.0001</v>
          </cell>
          <cell r="BN6105" t="str">
            <v/>
          </cell>
          <cell r="BO6105" t="str">
            <v/>
          </cell>
          <cell r="BQ6105" t="str">
            <v/>
          </cell>
          <cell r="BS6105" t="str">
            <v/>
          </cell>
          <cell r="BT6105" t="str">
            <v/>
          </cell>
          <cell r="BU6105" t="str">
            <v>Y</v>
          </cell>
          <cell r="BV6105" t="str">
            <v/>
          </cell>
          <cell r="BW6105" t="str">
            <v/>
          </cell>
          <cell r="BX6105" t="str">
            <v/>
          </cell>
          <cell r="BY6105" t="str">
            <v/>
          </cell>
          <cell r="BZ6105" t="str">
            <v/>
          </cell>
          <cell r="CH6105" t="str">
            <v/>
          </cell>
          <cell r="CI6105" t="str">
            <v/>
          </cell>
          <cell r="CJ6105" t="str">
            <v/>
          </cell>
          <cell r="CK6105" t="str">
            <v/>
          </cell>
          <cell r="CL6105" t="str">
            <v/>
          </cell>
          <cell r="CM6105" t="str">
            <v>No Benchmark</v>
          </cell>
          <cell r="CN6105" t="str">
            <v/>
          </cell>
          <cell r="CO6105" t="str">
            <v/>
          </cell>
          <cell r="CQ6105" t="str">
            <v/>
          </cell>
          <cell r="CR6105" t="str">
            <v/>
          </cell>
          <cell r="CS6105" t="str">
            <v/>
          </cell>
          <cell r="CU6105" t="str">
            <v/>
          </cell>
          <cell r="CV6105" t="str">
            <v/>
          </cell>
          <cell r="CZ6105" t="str">
            <v/>
          </cell>
          <cell r="DB6105" t="str">
            <v/>
          </cell>
          <cell r="DC6105" t="str">
            <v/>
          </cell>
          <cell r="DD6105" t="str">
            <v/>
          </cell>
          <cell r="DF6105" t="str">
            <v/>
          </cell>
          <cell r="DG6105" t="str">
            <v/>
          </cell>
          <cell r="DH6105" t="str">
            <v/>
          </cell>
          <cell r="DI6105" t="str">
            <v>N</v>
          </cell>
          <cell r="DL6105" t="str">
            <v/>
          </cell>
          <cell r="DM6105" t="str">
            <v/>
          </cell>
          <cell r="DN6105" t="str">
            <v/>
          </cell>
          <cell r="DP6105" t="str">
            <v/>
          </cell>
          <cell r="DQ6105" t="str">
            <v/>
          </cell>
          <cell r="DR6105" t="str">
            <v/>
          </cell>
          <cell r="DS6105" t="str">
            <v/>
          </cell>
          <cell r="DT6105" t="str">
            <v/>
          </cell>
        </row>
        <row r="6106">
          <cell r="I6106" t="str">
            <v>INF251K01HS6</v>
          </cell>
          <cell r="J6106" t="str">
            <v>BNP PARIBAS Conservative Hybrid Fund [Classic, DD]</v>
          </cell>
          <cell r="K6106">
            <v>631</v>
          </cell>
          <cell r="L6106" t="str">
            <v>All</v>
          </cell>
          <cell r="M6106" t="str">
            <v>INVEST_LEGAL_TYPE</v>
          </cell>
          <cell r="N6106" t="str">
            <v/>
          </cell>
          <cell r="P6106" t="str">
            <v/>
          </cell>
          <cell r="Q6106" t="str">
            <v/>
          </cell>
          <cell r="R6106" t="str">
            <v>INR</v>
          </cell>
          <cell r="S6106" t="str">
            <v>N</v>
          </cell>
          <cell r="T6106">
            <v>2</v>
          </cell>
          <cell r="U6106" t="str">
            <v>Closed</v>
          </cell>
          <cell r="V6106" t="str">
            <v>PRODUCT_STATUS</v>
          </cell>
          <cell r="W6106" t="str">
            <v/>
          </cell>
          <cell r="X6106" t="str">
            <v/>
          </cell>
          <cell r="Y6106" t="str">
            <v/>
          </cell>
          <cell r="Z6106">
            <v>602586</v>
          </cell>
          <cell r="AA6106">
            <v>0</v>
          </cell>
          <cell r="AB6106" t="str">
            <v>No Benchmark</v>
          </cell>
          <cell r="AC6106" t="str">
            <v>EUR</v>
          </cell>
          <cell r="AE6106" t="str">
            <v/>
          </cell>
          <cell r="AF6106" t="str">
            <v/>
          </cell>
          <cell r="AH6106" t="str">
            <v/>
          </cell>
          <cell r="AI6106" t="str">
            <v/>
          </cell>
          <cell r="AJ6106" t="str">
            <v>CLAS</v>
          </cell>
          <cell r="AK6106" t="str">
            <v>Classic</v>
          </cell>
          <cell r="AL6106" t="str">
            <v>SHARE_CATEGORY</v>
          </cell>
          <cell r="AM6106" t="str">
            <v>DD</v>
          </cell>
          <cell r="AN6106" t="str">
            <v>Direct Plan- Monthly Dividend</v>
          </cell>
          <cell r="AO6106" t="str">
            <v>SHARE_TYPE</v>
          </cell>
          <cell r="AP6106" t="str">
            <v>N</v>
          </cell>
          <cell r="AQ6106" t="str">
            <v/>
          </cell>
          <cell r="AR6106" t="str">
            <v/>
          </cell>
          <cell r="AS6106" t="str">
            <v/>
          </cell>
          <cell r="AT6106" t="str">
            <v>N</v>
          </cell>
          <cell r="AV6106">
            <v>20130123</v>
          </cell>
          <cell r="AZ6106">
            <v>20220301</v>
          </cell>
          <cell r="BB6106" t="str">
            <v>N</v>
          </cell>
          <cell r="BC6106" t="str">
            <v>No</v>
          </cell>
          <cell r="BD6106" t="str">
            <v>DICI_KIID</v>
          </cell>
          <cell r="BE6106" t="str">
            <v/>
          </cell>
          <cell r="BF6106" t="str">
            <v/>
          </cell>
          <cell r="BG6106" t="str">
            <v/>
          </cell>
          <cell r="BH6106" t="str">
            <v/>
          </cell>
          <cell r="BI6106" t="str">
            <v>Y</v>
          </cell>
          <cell r="BJ6106" t="str">
            <v>0.0001</v>
          </cell>
          <cell r="BK6106" t="str">
            <v>Y</v>
          </cell>
          <cell r="BL6106" t="str">
            <v>0.0001</v>
          </cell>
          <cell r="BN6106" t="str">
            <v/>
          </cell>
          <cell r="BO6106" t="str">
            <v/>
          </cell>
          <cell r="BQ6106" t="str">
            <v/>
          </cell>
          <cell r="BS6106" t="str">
            <v/>
          </cell>
          <cell r="BT6106" t="str">
            <v/>
          </cell>
          <cell r="BU6106" t="str">
            <v>Y</v>
          </cell>
          <cell r="BV6106" t="str">
            <v/>
          </cell>
          <cell r="BW6106" t="str">
            <v/>
          </cell>
          <cell r="BX6106" t="str">
            <v/>
          </cell>
          <cell r="BY6106" t="str">
            <v/>
          </cell>
          <cell r="BZ6106" t="str">
            <v/>
          </cell>
          <cell r="CH6106" t="str">
            <v/>
          </cell>
          <cell r="CI6106" t="str">
            <v/>
          </cell>
          <cell r="CJ6106" t="str">
            <v/>
          </cell>
          <cell r="CK6106" t="str">
            <v/>
          </cell>
          <cell r="CL6106" t="str">
            <v/>
          </cell>
          <cell r="CM6106" t="str">
            <v>No Benchmark</v>
          </cell>
          <cell r="CN6106" t="str">
            <v/>
          </cell>
          <cell r="CO6106" t="str">
            <v/>
          </cell>
          <cell r="CQ6106" t="str">
            <v/>
          </cell>
          <cell r="CR6106" t="str">
            <v/>
          </cell>
          <cell r="CS6106" t="str">
            <v/>
          </cell>
          <cell r="CU6106" t="str">
            <v/>
          </cell>
          <cell r="CV6106" t="str">
            <v/>
          </cell>
          <cell r="CZ6106" t="str">
            <v/>
          </cell>
          <cell r="DB6106" t="str">
            <v/>
          </cell>
          <cell r="DC6106" t="str">
            <v/>
          </cell>
          <cell r="DD6106" t="str">
            <v/>
          </cell>
          <cell r="DF6106" t="str">
            <v/>
          </cell>
          <cell r="DG6106" t="str">
            <v/>
          </cell>
          <cell r="DH6106" t="str">
            <v/>
          </cell>
          <cell r="DI6106" t="str">
            <v>N</v>
          </cell>
          <cell r="DL6106" t="str">
            <v/>
          </cell>
          <cell r="DM6106" t="str">
            <v/>
          </cell>
          <cell r="DN6106" t="str">
            <v/>
          </cell>
          <cell r="DP6106" t="str">
            <v/>
          </cell>
          <cell r="DQ6106" t="str">
            <v/>
          </cell>
          <cell r="DR6106" t="str">
            <v/>
          </cell>
          <cell r="DS6106" t="str">
            <v/>
          </cell>
          <cell r="DT6106" t="str">
            <v/>
          </cell>
        </row>
        <row r="6107">
          <cell r="I6107" t="str">
            <v>INF251K01HU2</v>
          </cell>
          <cell r="J6107" t="str">
            <v>BNP PARIBAS Conservative Hybrid Fund [Classic, GG]</v>
          </cell>
          <cell r="K6107">
            <v>631</v>
          </cell>
          <cell r="L6107" t="str">
            <v>All</v>
          </cell>
          <cell r="M6107" t="str">
            <v>INVEST_LEGAL_TYPE</v>
          </cell>
          <cell r="N6107" t="str">
            <v/>
          </cell>
          <cell r="P6107" t="str">
            <v/>
          </cell>
          <cell r="Q6107" t="str">
            <v/>
          </cell>
          <cell r="R6107" t="str">
            <v>INR</v>
          </cell>
          <cell r="S6107" t="str">
            <v>N</v>
          </cell>
          <cell r="T6107">
            <v>2</v>
          </cell>
          <cell r="U6107" t="str">
            <v>Closed</v>
          </cell>
          <cell r="V6107" t="str">
            <v>PRODUCT_STATUS</v>
          </cell>
          <cell r="W6107" t="str">
            <v/>
          </cell>
          <cell r="X6107" t="str">
            <v/>
          </cell>
          <cell r="Y6107" t="str">
            <v/>
          </cell>
          <cell r="Z6107">
            <v>602586</v>
          </cell>
          <cell r="AA6107">
            <v>0</v>
          </cell>
          <cell r="AB6107" t="str">
            <v>No Benchmark</v>
          </cell>
          <cell r="AC6107" t="str">
            <v>EUR</v>
          </cell>
          <cell r="AE6107" t="str">
            <v/>
          </cell>
          <cell r="AF6107" t="str">
            <v/>
          </cell>
          <cell r="AH6107" t="str">
            <v/>
          </cell>
          <cell r="AI6107" t="str">
            <v/>
          </cell>
          <cell r="AJ6107" t="str">
            <v>CLAS</v>
          </cell>
          <cell r="AK6107" t="str">
            <v>Classic</v>
          </cell>
          <cell r="AL6107" t="str">
            <v>SHARE_CATEGORY</v>
          </cell>
          <cell r="AM6107" t="str">
            <v>GG</v>
          </cell>
          <cell r="AN6107" t="str">
            <v>Direct Plan - Quarterly Div</v>
          </cell>
          <cell r="AO6107" t="str">
            <v>SHARE_TYPE</v>
          </cell>
          <cell r="AP6107" t="str">
            <v>N</v>
          </cell>
          <cell r="AQ6107" t="str">
            <v/>
          </cell>
          <cell r="AR6107" t="str">
            <v/>
          </cell>
          <cell r="AS6107" t="str">
            <v/>
          </cell>
          <cell r="AT6107" t="str">
            <v>N</v>
          </cell>
          <cell r="AV6107">
            <v>20130124</v>
          </cell>
          <cell r="AZ6107">
            <v>20220301</v>
          </cell>
          <cell r="BB6107" t="str">
            <v>N</v>
          </cell>
          <cell r="BC6107" t="str">
            <v>No</v>
          </cell>
          <cell r="BD6107" t="str">
            <v>DICI_KIID</v>
          </cell>
          <cell r="BE6107" t="str">
            <v/>
          </cell>
          <cell r="BF6107" t="str">
            <v/>
          </cell>
          <cell r="BG6107" t="str">
            <v/>
          </cell>
          <cell r="BH6107" t="str">
            <v/>
          </cell>
          <cell r="BI6107" t="str">
            <v>Y</v>
          </cell>
          <cell r="BJ6107" t="str">
            <v>0.0001</v>
          </cell>
          <cell r="BK6107" t="str">
            <v>Y</v>
          </cell>
          <cell r="BL6107" t="str">
            <v>0.0001</v>
          </cell>
          <cell r="BN6107" t="str">
            <v/>
          </cell>
          <cell r="BO6107" t="str">
            <v/>
          </cell>
          <cell r="BQ6107" t="str">
            <v/>
          </cell>
          <cell r="BS6107" t="str">
            <v/>
          </cell>
          <cell r="BT6107" t="str">
            <v/>
          </cell>
          <cell r="BU6107" t="str">
            <v>Y</v>
          </cell>
          <cell r="BV6107" t="str">
            <v/>
          </cell>
          <cell r="BW6107" t="str">
            <v/>
          </cell>
          <cell r="BX6107" t="str">
            <v/>
          </cell>
          <cell r="BY6107" t="str">
            <v/>
          </cell>
          <cell r="BZ6107" t="str">
            <v/>
          </cell>
          <cell r="CH6107" t="str">
            <v/>
          </cell>
          <cell r="CI6107" t="str">
            <v/>
          </cell>
          <cell r="CJ6107" t="str">
            <v/>
          </cell>
          <cell r="CK6107" t="str">
            <v/>
          </cell>
          <cell r="CL6107" t="str">
            <v/>
          </cell>
          <cell r="CM6107" t="str">
            <v>No Benchmark</v>
          </cell>
          <cell r="CN6107" t="str">
            <v/>
          </cell>
          <cell r="CO6107" t="str">
            <v/>
          </cell>
          <cell r="CQ6107" t="str">
            <v/>
          </cell>
          <cell r="CR6107" t="str">
            <v/>
          </cell>
          <cell r="CS6107" t="str">
            <v/>
          </cell>
          <cell r="CU6107" t="str">
            <v/>
          </cell>
          <cell r="CV6107" t="str">
            <v/>
          </cell>
          <cell r="CZ6107" t="str">
            <v/>
          </cell>
          <cell r="DB6107" t="str">
            <v/>
          </cell>
          <cell r="DC6107" t="str">
            <v/>
          </cell>
          <cell r="DD6107" t="str">
            <v/>
          </cell>
          <cell r="DF6107" t="str">
            <v/>
          </cell>
          <cell r="DG6107" t="str">
            <v/>
          </cell>
          <cell r="DH6107" t="str">
            <v/>
          </cell>
          <cell r="DI6107" t="str">
            <v>N</v>
          </cell>
          <cell r="DL6107" t="str">
            <v/>
          </cell>
          <cell r="DM6107" t="str">
            <v/>
          </cell>
          <cell r="DN6107" t="str">
            <v/>
          </cell>
          <cell r="DP6107" t="str">
            <v/>
          </cell>
          <cell r="DQ6107" t="str">
            <v/>
          </cell>
          <cell r="DR6107" t="str">
            <v/>
          </cell>
          <cell r="DS6107" t="str">
            <v/>
          </cell>
          <cell r="DT6107" t="str">
            <v/>
          </cell>
        </row>
        <row r="6108">
          <cell r="I6108" t="str">
            <v>LU1184722848</v>
          </cell>
          <cell r="J6108" t="str">
            <v>THEAM QUANT- EQUITY WORLD EMPLOYEE SCHEME [C, C]</v>
          </cell>
          <cell r="K6108">
            <v>631</v>
          </cell>
          <cell r="L6108" t="str">
            <v>All</v>
          </cell>
          <cell r="M6108" t="str">
            <v>INVEST_LEGAL_TYPE</v>
          </cell>
          <cell r="N6108" t="str">
            <v/>
          </cell>
          <cell r="O6108">
            <v>3</v>
          </cell>
          <cell r="P6108" t="str">
            <v>Registered or Bearer</v>
          </cell>
          <cell r="Q6108" t="str">
            <v>SHARE_FORM</v>
          </cell>
          <cell r="R6108" t="str">
            <v>EUR</v>
          </cell>
          <cell r="S6108" t="str">
            <v>N</v>
          </cell>
          <cell r="T6108">
            <v>2</v>
          </cell>
          <cell r="U6108" t="str">
            <v>Closed</v>
          </cell>
          <cell r="V6108" t="str">
            <v>PRODUCT_STATUS</v>
          </cell>
          <cell r="W6108" t="str">
            <v/>
          </cell>
          <cell r="X6108" t="str">
            <v/>
          </cell>
          <cell r="Y6108" t="str">
            <v/>
          </cell>
          <cell r="Z6108">
            <v>552734</v>
          </cell>
          <cell r="AA6108">
            <v>0</v>
          </cell>
          <cell r="AB6108" t="str">
            <v>No Benchmark</v>
          </cell>
          <cell r="AC6108" t="str">
            <v>EUR</v>
          </cell>
          <cell r="AE6108" t="str">
            <v/>
          </cell>
          <cell r="AF6108" t="str">
            <v/>
          </cell>
          <cell r="AH6108" t="str">
            <v/>
          </cell>
          <cell r="AI6108" t="str">
            <v/>
          </cell>
          <cell r="AJ6108" t="str">
            <v>CL</v>
          </cell>
          <cell r="AK6108" t="str">
            <v>C</v>
          </cell>
          <cell r="AL6108" t="str">
            <v>SHARE_CATEGORY</v>
          </cell>
          <cell r="AM6108" t="str">
            <v>C</v>
          </cell>
          <cell r="AN6108" t="str">
            <v>Capitalisation</v>
          </cell>
          <cell r="AO6108" t="str">
            <v>SHARE_TYPE</v>
          </cell>
          <cell r="AP6108" t="str">
            <v>N</v>
          </cell>
          <cell r="AQ6108" t="str">
            <v/>
          </cell>
          <cell r="AR6108" t="str">
            <v/>
          </cell>
          <cell r="AS6108" t="str">
            <v/>
          </cell>
          <cell r="AT6108" t="str">
            <v>N</v>
          </cell>
          <cell r="AV6108">
            <v>20150410</v>
          </cell>
          <cell r="AW6108">
            <v>20150410</v>
          </cell>
          <cell r="AX6108">
            <v>20150410</v>
          </cell>
          <cell r="AZ6108">
            <v>20221019</v>
          </cell>
          <cell r="BA6108">
            <v>20221019</v>
          </cell>
          <cell r="BB6108" t="str">
            <v>Y</v>
          </cell>
          <cell r="BC6108" t="str">
            <v>Yes</v>
          </cell>
          <cell r="BD6108" t="str">
            <v>DICI_KIID</v>
          </cell>
          <cell r="BE6108" t="str">
            <v/>
          </cell>
          <cell r="BF6108" t="str">
            <v/>
          </cell>
          <cell r="BG6108" t="str">
            <v/>
          </cell>
          <cell r="BH6108" t="str">
            <v/>
          </cell>
          <cell r="BI6108" t="str">
            <v>Y</v>
          </cell>
          <cell r="BJ6108" t="str">
            <v>0.0001</v>
          </cell>
          <cell r="BK6108" t="str">
            <v>N</v>
          </cell>
          <cell r="BL6108" t="str">
            <v/>
          </cell>
          <cell r="BM6108">
            <v>84</v>
          </cell>
          <cell r="BN6108" t="str">
            <v>The risk category is justified by the active investment in equities while seeking to maintain the risk profile between predefined boundaries.</v>
          </cell>
          <cell r="BO6108" t="str">
            <v>RISK_NARRATIVE</v>
          </cell>
          <cell r="BP6108">
            <v>7</v>
          </cell>
          <cell r="BQ6108" t="str">
            <v/>
          </cell>
          <cell r="BS6108" t="str">
            <v/>
          </cell>
          <cell r="BT6108" t="str">
            <v/>
          </cell>
          <cell r="BU6108" t="str">
            <v>Y</v>
          </cell>
          <cell r="BV6108" t="str">
            <v/>
          </cell>
          <cell r="BW6108" t="str">
            <v/>
          </cell>
          <cell r="BX6108" t="str">
            <v>THEAM</v>
          </cell>
          <cell r="BY6108" t="str">
            <v>THEAM</v>
          </cell>
          <cell r="BZ6108" t="str">
            <v>LIBRARY_FUNDSQUARE</v>
          </cell>
          <cell r="CA6108">
            <v>3</v>
          </cell>
          <cell r="CB6108">
            <v>2</v>
          </cell>
          <cell r="CC6108">
            <v>20171020</v>
          </cell>
          <cell r="CE6108">
            <v>2</v>
          </cell>
          <cell r="CF6108">
            <v>1</v>
          </cell>
          <cell r="CH6108" t="str">
            <v/>
          </cell>
          <cell r="CI6108" t="str">
            <v/>
          </cell>
          <cell r="CJ6108" t="str">
            <v/>
          </cell>
          <cell r="CK6108" t="str">
            <v/>
          </cell>
          <cell r="CL6108" t="str">
            <v/>
          </cell>
          <cell r="CM6108" t="str">
            <v>No Benchmark</v>
          </cell>
          <cell r="CN6108" t="str">
            <v/>
          </cell>
          <cell r="CO6108" t="str">
            <v/>
          </cell>
          <cell r="CP6108">
            <v>200287</v>
          </cell>
          <cell r="CQ6108" t="str">
            <v>BM for THEAM QUANT - EQUITY WORLD EMPLOYEE SCHEME</v>
          </cell>
          <cell r="CR6108" t="str">
            <v>EUR</v>
          </cell>
          <cell r="CS6108" t="str">
            <v>50% BNP Paribas WRE Total Return Index (RI) + 50% MSCI AC World (Free) (PI) -- (EUR)</v>
          </cell>
          <cell r="CT6108">
            <v>4</v>
          </cell>
          <cell r="CU6108" t="str">
            <v>CAT 3</v>
          </cell>
          <cell r="CV6108" t="str">
            <v>PRIIPS_CATEGORY</v>
          </cell>
          <cell r="CZ6108" t="str">
            <v/>
          </cell>
          <cell r="DB6108" t="str">
            <v/>
          </cell>
          <cell r="DC6108" t="str">
            <v/>
          </cell>
          <cell r="DD6108" t="str">
            <v/>
          </cell>
          <cell r="DF6108" t="str">
            <v/>
          </cell>
          <cell r="DG6108" t="str">
            <v/>
          </cell>
          <cell r="DH6108" t="str">
            <v/>
          </cell>
          <cell r="DI6108" t="str">
            <v>Y</v>
          </cell>
          <cell r="DJ6108">
            <v>20170428</v>
          </cell>
          <cell r="DL6108" t="str">
            <v/>
          </cell>
          <cell r="DM6108" t="str">
            <v/>
          </cell>
          <cell r="DN6108" t="str">
            <v/>
          </cell>
          <cell r="DP6108" t="str">
            <v/>
          </cell>
          <cell r="DQ6108" t="str">
            <v/>
          </cell>
          <cell r="DR6108" t="str">
            <v/>
          </cell>
          <cell r="DS6108" t="str">
            <v/>
          </cell>
          <cell r="DT6108" t="str">
            <v/>
          </cell>
        </row>
        <row r="6109">
          <cell r="I6109" t="str">
            <v/>
          </cell>
          <cell r="J6109" t="str">
            <v>SPECIALS FUND SPECIALS - RELATIVE VALUE [A EUR, C]</v>
          </cell>
          <cell r="L6109" t="str">
            <v/>
          </cell>
          <cell r="M6109" t="str">
            <v/>
          </cell>
          <cell r="N6109" t="str">
            <v/>
          </cell>
          <cell r="O6109">
            <v>2</v>
          </cell>
          <cell r="P6109" t="str">
            <v>Registered</v>
          </cell>
          <cell r="Q6109" t="str">
            <v>SHARE_FORM</v>
          </cell>
          <cell r="R6109" t="str">
            <v>EUR</v>
          </cell>
          <cell r="S6109" t="str">
            <v>N</v>
          </cell>
          <cell r="T6109">
            <v>1</v>
          </cell>
          <cell r="U6109" t="str">
            <v>Launched</v>
          </cell>
          <cell r="V6109" t="str">
            <v>PRODUCT_STATUS</v>
          </cell>
          <cell r="W6109" t="str">
            <v/>
          </cell>
          <cell r="X6109" t="str">
            <v/>
          </cell>
          <cell r="Y6109" t="str">
            <v/>
          </cell>
          <cell r="Z6109">
            <v>573177</v>
          </cell>
          <cell r="AB6109" t="str">
            <v/>
          </cell>
          <cell r="AC6109" t="str">
            <v/>
          </cell>
          <cell r="AE6109" t="str">
            <v/>
          </cell>
          <cell r="AF6109" t="str">
            <v/>
          </cell>
          <cell r="AH6109" t="str">
            <v/>
          </cell>
          <cell r="AI6109" t="str">
            <v/>
          </cell>
          <cell r="AJ6109" t="str">
            <v>AEUR</v>
          </cell>
          <cell r="AK6109" t="str">
            <v>A EUR</v>
          </cell>
          <cell r="AL6109" t="str">
            <v>SHARE_CATEGORY</v>
          </cell>
          <cell r="AM6109" t="str">
            <v>C</v>
          </cell>
          <cell r="AN6109" t="str">
            <v>Capitalisation</v>
          </cell>
          <cell r="AO6109" t="str">
            <v>SHARE_TYPE</v>
          </cell>
          <cell r="AP6109" t="str">
            <v>N</v>
          </cell>
          <cell r="AQ6109" t="str">
            <v/>
          </cell>
          <cell r="AR6109" t="str">
            <v/>
          </cell>
          <cell r="AS6109" t="str">
            <v/>
          </cell>
          <cell r="AT6109" t="str">
            <v>N</v>
          </cell>
          <cell r="AV6109">
            <v>20031020</v>
          </cell>
          <cell r="BB6109" t="str">
            <v>N</v>
          </cell>
          <cell r="BC6109" t="str">
            <v>No</v>
          </cell>
          <cell r="BD6109" t="str">
            <v>DICI_KIID</v>
          </cell>
          <cell r="BE6109" t="str">
            <v/>
          </cell>
          <cell r="BF6109" t="str">
            <v/>
          </cell>
          <cell r="BG6109" t="str">
            <v/>
          </cell>
          <cell r="BH6109" t="str">
            <v/>
          </cell>
          <cell r="BI6109" t="str">
            <v>N</v>
          </cell>
          <cell r="BJ6109" t="str">
            <v/>
          </cell>
          <cell r="BK6109" t="str">
            <v/>
          </cell>
          <cell r="BL6109" t="str">
            <v/>
          </cell>
          <cell r="BN6109" t="str">
            <v/>
          </cell>
          <cell r="BO6109" t="str">
            <v/>
          </cell>
          <cell r="BQ6109" t="str">
            <v/>
          </cell>
          <cell r="BS6109" t="str">
            <v/>
          </cell>
          <cell r="BT6109" t="str">
            <v/>
          </cell>
          <cell r="BU6109" t="str">
            <v>Y</v>
          </cell>
          <cell r="BV6109" t="str">
            <v/>
          </cell>
          <cell r="BW6109" t="str">
            <v/>
          </cell>
          <cell r="BX6109" t="str">
            <v/>
          </cell>
          <cell r="BY6109" t="str">
            <v/>
          </cell>
          <cell r="BZ6109" t="str">
            <v/>
          </cell>
          <cell r="CH6109" t="str">
            <v/>
          </cell>
          <cell r="CI6109" t="str">
            <v/>
          </cell>
          <cell r="CJ6109" t="str">
            <v/>
          </cell>
          <cell r="CK6109" t="str">
            <v/>
          </cell>
          <cell r="CL6109" t="str">
            <v/>
          </cell>
          <cell r="CM6109" t="str">
            <v>No Benchmark</v>
          </cell>
          <cell r="CN6109" t="str">
            <v/>
          </cell>
          <cell r="CO6109" t="str">
            <v/>
          </cell>
          <cell r="CQ6109" t="str">
            <v/>
          </cell>
          <cell r="CR6109" t="str">
            <v/>
          </cell>
          <cell r="CS6109" t="str">
            <v/>
          </cell>
          <cell r="CU6109" t="str">
            <v/>
          </cell>
          <cell r="CV6109" t="str">
            <v/>
          </cell>
          <cell r="CZ6109" t="str">
            <v/>
          </cell>
          <cell r="DB6109" t="str">
            <v/>
          </cell>
          <cell r="DC6109" t="str">
            <v/>
          </cell>
          <cell r="DD6109" t="str">
            <v/>
          </cell>
          <cell r="DF6109" t="str">
            <v/>
          </cell>
          <cell r="DG6109" t="str">
            <v/>
          </cell>
          <cell r="DH6109" t="str">
            <v/>
          </cell>
          <cell r="DI6109" t="str">
            <v>N</v>
          </cell>
          <cell r="DL6109" t="str">
            <v/>
          </cell>
          <cell r="DM6109" t="str">
            <v/>
          </cell>
          <cell r="DN6109" t="str">
            <v/>
          </cell>
          <cell r="DP6109" t="str">
            <v/>
          </cell>
          <cell r="DQ6109" t="str">
            <v/>
          </cell>
          <cell r="DR6109" t="str">
            <v/>
          </cell>
          <cell r="DS6109" t="str">
            <v/>
          </cell>
          <cell r="DT6109" t="str">
            <v/>
          </cell>
        </row>
        <row r="6110">
          <cell r="I6110" t="str">
            <v/>
          </cell>
          <cell r="J6110" t="str">
            <v>SPECIALS FUND SPECIALS - RELATIVE VALUE [Class D EUR, D]</v>
          </cell>
          <cell r="L6110" t="str">
            <v/>
          </cell>
          <cell r="M6110" t="str">
            <v/>
          </cell>
          <cell r="N6110" t="str">
            <v/>
          </cell>
          <cell r="O6110">
            <v>2</v>
          </cell>
          <cell r="P6110" t="str">
            <v>Registered</v>
          </cell>
          <cell r="Q6110" t="str">
            <v>SHARE_FORM</v>
          </cell>
          <cell r="R6110" t="str">
            <v>EUR</v>
          </cell>
          <cell r="S6110" t="str">
            <v>N</v>
          </cell>
          <cell r="T6110">
            <v>1</v>
          </cell>
          <cell r="U6110" t="str">
            <v>Launched</v>
          </cell>
          <cell r="V6110" t="str">
            <v>PRODUCT_STATUS</v>
          </cell>
          <cell r="W6110" t="str">
            <v/>
          </cell>
          <cell r="X6110" t="str">
            <v/>
          </cell>
          <cell r="Y6110" t="str">
            <v/>
          </cell>
          <cell r="Z6110">
            <v>573177</v>
          </cell>
          <cell r="AB6110" t="str">
            <v/>
          </cell>
          <cell r="AC6110" t="str">
            <v/>
          </cell>
          <cell r="AE6110" t="str">
            <v/>
          </cell>
          <cell r="AF6110" t="str">
            <v/>
          </cell>
          <cell r="AH6110" t="str">
            <v/>
          </cell>
          <cell r="AI6110" t="str">
            <v/>
          </cell>
          <cell r="AJ6110" t="str">
            <v>DEUR</v>
          </cell>
          <cell r="AK6110" t="str">
            <v>Class D EUR</v>
          </cell>
          <cell r="AL6110" t="str">
            <v>SHARE_CATEGORY</v>
          </cell>
          <cell r="AM6110" t="str">
            <v>D</v>
          </cell>
          <cell r="AN6110" t="str">
            <v>Distribution</v>
          </cell>
          <cell r="AO6110" t="str">
            <v>SHARE_TYPE</v>
          </cell>
          <cell r="AP6110" t="str">
            <v>N</v>
          </cell>
          <cell r="AQ6110" t="str">
            <v>U</v>
          </cell>
          <cell r="AR6110" t="str">
            <v>Other</v>
          </cell>
          <cell r="AS6110" t="str">
            <v>DIVIDEND_FREQUENCY</v>
          </cell>
          <cell r="AT6110" t="str">
            <v>N</v>
          </cell>
          <cell r="AV6110">
            <v>20031020</v>
          </cell>
          <cell r="BB6110" t="str">
            <v>N</v>
          </cell>
          <cell r="BC6110" t="str">
            <v>No</v>
          </cell>
          <cell r="BD6110" t="str">
            <v>DICI_KIID</v>
          </cell>
          <cell r="BE6110" t="str">
            <v/>
          </cell>
          <cell r="BF6110" t="str">
            <v/>
          </cell>
          <cell r="BG6110" t="str">
            <v/>
          </cell>
          <cell r="BH6110" t="str">
            <v/>
          </cell>
          <cell r="BI6110" t="str">
            <v>N</v>
          </cell>
          <cell r="BJ6110" t="str">
            <v/>
          </cell>
          <cell r="BK6110" t="str">
            <v/>
          </cell>
          <cell r="BL6110" t="str">
            <v/>
          </cell>
          <cell r="BN6110" t="str">
            <v/>
          </cell>
          <cell r="BO6110" t="str">
            <v/>
          </cell>
          <cell r="BQ6110" t="str">
            <v/>
          </cell>
          <cell r="BS6110" t="str">
            <v/>
          </cell>
          <cell r="BT6110" t="str">
            <v/>
          </cell>
          <cell r="BU6110" t="str">
            <v>Y</v>
          </cell>
          <cell r="BV6110" t="str">
            <v/>
          </cell>
          <cell r="BW6110" t="str">
            <v/>
          </cell>
          <cell r="BX6110" t="str">
            <v/>
          </cell>
          <cell r="BY6110" t="str">
            <v/>
          </cell>
          <cell r="BZ6110" t="str">
            <v/>
          </cell>
          <cell r="CH6110" t="str">
            <v/>
          </cell>
          <cell r="CI6110" t="str">
            <v/>
          </cell>
          <cell r="CJ6110" t="str">
            <v/>
          </cell>
          <cell r="CK6110" t="str">
            <v/>
          </cell>
          <cell r="CL6110" t="str">
            <v/>
          </cell>
          <cell r="CM6110" t="str">
            <v/>
          </cell>
          <cell r="CN6110" t="str">
            <v/>
          </cell>
          <cell r="CO6110" t="str">
            <v/>
          </cell>
          <cell r="CQ6110" t="str">
            <v/>
          </cell>
          <cell r="CR6110" t="str">
            <v/>
          </cell>
          <cell r="CS6110" t="str">
            <v/>
          </cell>
          <cell r="CU6110" t="str">
            <v/>
          </cell>
          <cell r="CV6110" t="str">
            <v/>
          </cell>
          <cell r="CZ6110" t="str">
            <v/>
          </cell>
          <cell r="DB6110" t="str">
            <v/>
          </cell>
          <cell r="DC6110" t="str">
            <v/>
          </cell>
          <cell r="DD6110" t="str">
            <v/>
          </cell>
          <cell r="DF6110" t="str">
            <v/>
          </cell>
          <cell r="DG6110" t="str">
            <v/>
          </cell>
          <cell r="DH6110" t="str">
            <v/>
          </cell>
          <cell r="DI6110" t="str">
            <v>N</v>
          </cell>
          <cell r="DL6110" t="str">
            <v/>
          </cell>
          <cell r="DM6110" t="str">
            <v/>
          </cell>
          <cell r="DN6110" t="str">
            <v/>
          </cell>
          <cell r="DP6110" t="str">
            <v/>
          </cell>
          <cell r="DQ6110" t="str">
            <v/>
          </cell>
          <cell r="DR6110" t="str">
            <v/>
          </cell>
          <cell r="DS6110" t="str">
            <v/>
          </cell>
          <cell r="DT6110" t="str">
            <v/>
          </cell>
        </row>
        <row r="6111">
          <cell r="I6111" t="str">
            <v>FR0011442185</v>
          </cell>
          <cell r="J6111" t="str">
            <v>THEAM I KGE B2 [O, C]</v>
          </cell>
          <cell r="L6111" t="str">
            <v/>
          </cell>
          <cell r="M6111" t="str">
            <v/>
          </cell>
          <cell r="N6111" t="str">
            <v/>
          </cell>
          <cell r="P6111" t="str">
            <v/>
          </cell>
          <cell r="Q6111" t="str">
            <v/>
          </cell>
          <cell r="R6111" t="str">
            <v>EUR</v>
          </cell>
          <cell r="S6111" t="str">
            <v>N</v>
          </cell>
          <cell r="T6111">
            <v>2</v>
          </cell>
          <cell r="U6111" t="str">
            <v>Closed</v>
          </cell>
          <cell r="V6111" t="str">
            <v>PRODUCT_STATUS</v>
          </cell>
          <cell r="W6111" t="str">
            <v/>
          </cell>
          <cell r="X6111" t="str">
            <v/>
          </cell>
          <cell r="Y6111" t="str">
            <v/>
          </cell>
          <cell r="Z6111">
            <v>178114</v>
          </cell>
          <cell r="AA6111">
            <v>194029</v>
          </cell>
          <cell r="AB6111" t="str">
            <v>BM Theam I KGE B2</v>
          </cell>
          <cell r="AC6111" t="str">
            <v>EUR</v>
          </cell>
          <cell r="AE6111" t="str">
            <v/>
          </cell>
          <cell r="AF6111" t="str">
            <v/>
          </cell>
          <cell r="AH6111" t="str">
            <v/>
          </cell>
          <cell r="AI6111" t="str">
            <v/>
          </cell>
          <cell r="AJ6111" t="str">
            <v>O</v>
          </cell>
          <cell r="AK6111" t="str">
            <v>O</v>
          </cell>
          <cell r="AL6111" t="str">
            <v>SHARE_CATEGORY</v>
          </cell>
          <cell r="AM6111" t="str">
            <v>C</v>
          </cell>
          <cell r="AN6111" t="str">
            <v>Capitalisation</v>
          </cell>
          <cell r="AO6111" t="str">
            <v>SHARE_TYPE</v>
          </cell>
          <cell r="AP6111" t="str">
            <v>Y</v>
          </cell>
          <cell r="AQ6111" t="str">
            <v/>
          </cell>
          <cell r="AR6111" t="str">
            <v/>
          </cell>
          <cell r="AS6111" t="str">
            <v/>
          </cell>
          <cell r="AT6111" t="str">
            <v>N</v>
          </cell>
          <cell r="AV6111">
            <v>20130624</v>
          </cell>
          <cell r="AW6111">
            <v>20130624</v>
          </cell>
          <cell r="AZ6111">
            <v>20160322</v>
          </cell>
          <cell r="BB6111" t="str">
            <v>Y</v>
          </cell>
          <cell r="BC6111" t="str">
            <v>Yes</v>
          </cell>
          <cell r="BD6111" t="str">
            <v>DICI_KIID</v>
          </cell>
          <cell r="BE6111" t="str">
            <v/>
          </cell>
          <cell r="BF6111" t="str">
            <v/>
          </cell>
          <cell r="BG6111" t="str">
            <v/>
          </cell>
          <cell r="BH6111" t="str">
            <v/>
          </cell>
          <cell r="BI6111" t="str">
            <v>Y</v>
          </cell>
          <cell r="BJ6111" t="str">
            <v>0.001</v>
          </cell>
          <cell r="BK6111" t="str">
            <v/>
          </cell>
          <cell r="BL6111" t="str">
            <v/>
          </cell>
          <cell r="BM6111">
            <v>31</v>
          </cell>
          <cell r="BN6111" t="str">
            <v>L'investissement dans des instruments de type monétaire avec une volatilité très basse justifie la catégorie de risque.</v>
          </cell>
          <cell r="BO6111" t="str">
            <v>RISK_NARRATIVE</v>
          </cell>
          <cell r="BP6111">
            <v>1</v>
          </cell>
          <cell r="BQ6111" t="str">
            <v>Y</v>
          </cell>
          <cell r="BS6111" t="str">
            <v/>
          </cell>
          <cell r="BT6111" t="str">
            <v/>
          </cell>
          <cell r="BU6111" t="str">
            <v>Y</v>
          </cell>
          <cell r="BV6111" t="str">
            <v/>
          </cell>
          <cell r="BW6111" t="str">
            <v/>
          </cell>
          <cell r="BX6111" t="str">
            <v>THEAM</v>
          </cell>
          <cell r="BY6111" t="str">
            <v>THEAM</v>
          </cell>
          <cell r="BZ6111" t="str">
            <v>LIBRARY_FUNDSQUARE</v>
          </cell>
          <cell r="CH6111" t="str">
            <v/>
          </cell>
          <cell r="CI6111" t="str">
            <v/>
          </cell>
          <cell r="CJ6111" t="str">
            <v/>
          </cell>
          <cell r="CK6111" t="str">
            <v/>
          </cell>
          <cell r="CL6111" t="str">
            <v/>
          </cell>
          <cell r="CM6111" t="str">
            <v>EURIBOR 3 Months (IO)</v>
          </cell>
          <cell r="CN6111" t="str">
            <v/>
          </cell>
          <cell r="CO6111" t="str">
            <v/>
          </cell>
          <cell r="CQ6111" t="str">
            <v/>
          </cell>
          <cell r="CR6111" t="str">
            <v/>
          </cell>
          <cell r="CS6111" t="str">
            <v/>
          </cell>
          <cell r="CU6111" t="str">
            <v/>
          </cell>
          <cell r="CV6111" t="str">
            <v/>
          </cell>
          <cell r="CZ6111" t="str">
            <v/>
          </cell>
          <cell r="DB6111" t="str">
            <v/>
          </cell>
          <cell r="DC6111" t="str">
            <v/>
          </cell>
          <cell r="DD6111" t="str">
            <v/>
          </cell>
          <cell r="DF6111" t="str">
            <v/>
          </cell>
          <cell r="DG6111" t="str">
            <v/>
          </cell>
          <cell r="DH6111" t="str">
            <v/>
          </cell>
          <cell r="DI6111" t="str">
            <v/>
          </cell>
          <cell r="DL6111" t="str">
            <v/>
          </cell>
          <cell r="DM6111" t="str">
            <v/>
          </cell>
          <cell r="DN6111" t="str">
            <v/>
          </cell>
          <cell r="DP6111" t="str">
            <v/>
          </cell>
          <cell r="DQ6111" t="str">
            <v/>
          </cell>
          <cell r="DR6111" t="str">
            <v/>
          </cell>
          <cell r="DS6111" t="str">
            <v/>
          </cell>
          <cell r="DT6111" t="str">
            <v/>
          </cell>
        </row>
        <row r="6112">
          <cell r="I6112" t="str">
            <v>FR0011442177</v>
          </cell>
          <cell r="J6112" t="str">
            <v>THEAM I KGE B2 [A, C]</v>
          </cell>
          <cell r="L6112" t="str">
            <v/>
          </cell>
          <cell r="M6112" t="str">
            <v/>
          </cell>
          <cell r="N6112" t="str">
            <v/>
          </cell>
          <cell r="P6112" t="str">
            <v/>
          </cell>
          <cell r="Q6112" t="str">
            <v/>
          </cell>
          <cell r="R6112" t="str">
            <v>EUR</v>
          </cell>
          <cell r="S6112" t="str">
            <v>Y</v>
          </cell>
          <cell r="T6112">
            <v>2</v>
          </cell>
          <cell r="U6112" t="str">
            <v>Closed</v>
          </cell>
          <cell r="V6112" t="str">
            <v>PRODUCT_STATUS</v>
          </cell>
          <cell r="W6112" t="str">
            <v/>
          </cell>
          <cell r="X6112" t="str">
            <v/>
          </cell>
          <cell r="Y6112" t="str">
            <v/>
          </cell>
          <cell r="Z6112">
            <v>178114</v>
          </cell>
          <cell r="AA6112">
            <v>194029</v>
          </cell>
          <cell r="AB6112" t="str">
            <v>BM Theam I KGE B2</v>
          </cell>
          <cell r="AC6112" t="str">
            <v>EUR</v>
          </cell>
          <cell r="AE6112" t="str">
            <v/>
          </cell>
          <cell r="AF6112" t="str">
            <v/>
          </cell>
          <cell r="AH6112" t="str">
            <v/>
          </cell>
          <cell r="AI6112" t="str">
            <v/>
          </cell>
          <cell r="AJ6112" t="str">
            <v>AL</v>
          </cell>
          <cell r="AK6112" t="str">
            <v>A</v>
          </cell>
          <cell r="AL6112" t="str">
            <v>SHARE_CATEGORY</v>
          </cell>
          <cell r="AM6112" t="str">
            <v>C</v>
          </cell>
          <cell r="AN6112" t="str">
            <v>Capitalisation</v>
          </cell>
          <cell r="AO6112" t="str">
            <v>SHARE_TYPE</v>
          </cell>
          <cell r="AP6112" t="str">
            <v>Y</v>
          </cell>
          <cell r="AQ6112" t="str">
            <v/>
          </cell>
          <cell r="AR6112" t="str">
            <v/>
          </cell>
          <cell r="AS6112" t="str">
            <v/>
          </cell>
          <cell r="AT6112" t="str">
            <v>N</v>
          </cell>
          <cell r="AV6112">
            <v>20130624</v>
          </cell>
          <cell r="AW6112">
            <v>20130624</v>
          </cell>
          <cell r="AY6112">
            <v>20160823</v>
          </cell>
          <cell r="AZ6112">
            <v>20160823</v>
          </cell>
          <cell r="BA6112">
            <v>20160822</v>
          </cell>
          <cell r="BB6112" t="str">
            <v>Y</v>
          </cell>
          <cell r="BC6112" t="str">
            <v>Yes</v>
          </cell>
          <cell r="BD6112" t="str">
            <v>DICI_KIID</v>
          </cell>
          <cell r="BE6112" t="str">
            <v/>
          </cell>
          <cell r="BF6112" t="str">
            <v/>
          </cell>
          <cell r="BG6112" t="str">
            <v/>
          </cell>
          <cell r="BH6112" t="str">
            <v/>
          </cell>
          <cell r="BI6112" t="str">
            <v>Y</v>
          </cell>
          <cell r="BJ6112" t="str">
            <v>0.001</v>
          </cell>
          <cell r="BK6112" t="str">
            <v/>
          </cell>
          <cell r="BL6112" t="str">
            <v/>
          </cell>
          <cell r="BM6112">
            <v>31</v>
          </cell>
          <cell r="BN6112" t="str">
            <v>L'investissement dans des instruments de type monétaire avec une volatilité très basse justifie la catégorie de risque.</v>
          </cell>
          <cell r="BO6112" t="str">
            <v>RISK_NARRATIVE</v>
          </cell>
          <cell r="BP6112">
            <v>1</v>
          </cell>
          <cell r="BQ6112" t="str">
            <v>Y</v>
          </cell>
          <cell r="BS6112" t="str">
            <v/>
          </cell>
          <cell r="BT6112" t="str">
            <v/>
          </cell>
          <cell r="BU6112" t="str">
            <v>Y</v>
          </cell>
          <cell r="BV6112" t="str">
            <v/>
          </cell>
          <cell r="BW6112" t="str">
            <v/>
          </cell>
          <cell r="BX6112" t="str">
            <v>THEAM</v>
          </cell>
          <cell r="BY6112" t="str">
            <v>THEAM</v>
          </cell>
          <cell r="BZ6112" t="str">
            <v>LIBRARY_FUNDSQUARE</v>
          </cell>
          <cell r="CH6112" t="str">
            <v/>
          </cell>
          <cell r="CI6112" t="str">
            <v/>
          </cell>
          <cell r="CJ6112" t="str">
            <v/>
          </cell>
          <cell r="CK6112" t="str">
            <v/>
          </cell>
          <cell r="CL6112" t="str">
            <v/>
          </cell>
          <cell r="CM6112" t="str">
            <v>EURIBOR 3 Months (IO)</v>
          </cell>
          <cell r="CN6112" t="str">
            <v/>
          </cell>
          <cell r="CO6112" t="str">
            <v/>
          </cell>
          <cell r="CQ6112" t="str">
            <v/>
          </cell>
          <cell r="CR6112" t="str">
            <v/>
          </cell>
          <cell r="CS6112" t="str">
            <v/>
          </cell>
          <cell r="CU6112" t="str">
            <v/>
          </cell>
          <cell r="CV6112" t="str">
            <v/>
          </cell>
          <cell r="CZ6112" t="str">
            <v/>
          </cell>
          <cell r="DB6112" t="str">
            <v/>
          </cell>
          <cell r="DC6112" t="str">
            <v/>
          </cell>
          <cell r="DD6112" t="str">
            <v/>
          </cell>
          <cell r="DF6112" t="str">
            <v/>
          </cell>
          <cell r="DG6112" t="str">
            <v/>
          </cell>
          <cell r="DH6112" t="str">
            <v/>
          </cell>
          <cell r="DI6112" t="str">
            <v/>
          </cell>
          <cell r="DL6112" t="str">
            <v/>
          </cell>
          <cell r="DM6112" t="str">
            <v/>
          </cell>
          <cell r="DN6112" t="str">
            <v/>
          </cell>
          <cell r="DP6112" t="str">
            <v/>
          </cell>
          <cell r="DQ6112" t="str">
            <v/>
          </cell>
          <cell r="DR6112" t="str">
            <v/>
          </cell>
          <cell r="DS6112" t="str">
            <v/>
          </cell>
          <cell r="DT6112" t="str">
            <v/>
          </cell>
        </row>
        <row r="6113">
          <cell r="I6113" t="str">
            <v>LU1604172772</v>
          </cell>
          <cell r="J6113" t="str">
            <v>BNP PARIBAS FORTIGO SUSTAINABLE ALLOCATION [Classic, C]</v>
          </cell>
          <cell r="K6113">
            <v>631</v>
          </cell>
          <cell r="L6113" t="str">
            <v>All</v>
          </cell>
          <cell r="M6113" t="str">
            <v>INVEST_LEGAL_TYPE</v>
          </cell>
          <cell r="N6113" t="str">
            <v/>
          </cell>
          <cell r="O6113">
            <v>5</v>
          </cell>
          <cell r="P6113" t="str">
            <v>Registered or dematerialized</v>
          </cell>
          <cell r="Q6113" t="str">
            <v>SHARE_FORM</v>
          </cell>
          <cell r="R6113" t="str">
            <v>EUR</v>
          </cell>
          <cell r="S6113" t="str">
            <v/>
          </cell>
          <cell r="T6113">
            <v>2</v>
          </cell>
          <cell r="U6113" t="str">
            <v>Closed</v>
          </cell>
          <cell r="V6113" t="str">
            <v>PRODUCT_STATUS</v>
          </cell>
          <cell r="W6113" t="str">
            <v/>
          </cell>
          <cell r="X6113" t="str">
            <v/>
          </cell>
          <cell r="Y6113" t="str">
            <v/>
          </cell>
          <cell r="Z6113">
            <v>225233</v>
          </cell>
          <cell r="AA6113">
            <v>198394</v>
          </cell>
          <cell r="AB6113" t="str">
            <v>BM BNP PARIBAS FORTIGO SUSTAINABLE ALLOCATION</v>
          </cell>
          <cell r="AC6113" t="str">
            <v>EUR</v>
          </cell>
          <cell r="AE6113" t="str">
            <v/>
          </cell>
          <cell r="AF6113" t="str">
            <v/>
          </cell>
          <cell r="AH6113" t="str">
            <v/>
          </cell>
          <cell r="AI6113" t="str">
            <v/>
          </cell>
          <cell r="AJ6113" t="str">
            <v>CLAS</v>
          </cell>
          <cell r="AK6113" t="str">
            <v>Classic</v>
          </cell>
          <cell r="AL6113" t="str">
            <v>SHARE_CATEGORY</v>
          </cell>
          <cell r="AM6113" t="str">
            <v>C</v>
          </cell>
          <cell r="AN6113" t="str">
            <v>Capitalisation</v>
          </cell>
          <cell r="AO6113" t="str">
            <v>SHARE_TYPE</v>
          </cell>
          <cell r="AP6113" t="str">
            <v/>
          </cell>
          <cell r="AQ6113" t="str">
            <v/>
          </cell>
          <cell r="AR6113" t="str">
            <v/>
          </cell>
          <cell r="AS6113" t="str">
            <v/>
          </cell>
          <cell r="AT6113" t="str">
            <v>N</v>
          </cell>
          <cell r="AU6113">
            <v>20170704</v>
          </cell>
          <cell r="AV6113">
            <v>20170704</v>
          </cell>
          <cell r="BB6113" t="str">
            <v>Y</v>
          </cell>
          <cell r="BC6113" t="str">
            <v>Yes</v>
          </cell>
          <cell r="BD6113" t="str">
            <v>DICI_KIID</v>
          </cell>
          <cell r="BE6113" t="str">
            <v/>
          </cell>
          <cell r="BF6113" t="str">
            <v/>
          </cell>
          <cell r="BG6113" t="str">
            <v/>
          </cell>
          <cell r="BH6113" t="str">
            <v/>
          </cell>
          <cell r="BI6113" t="str">
            <v>Y</v>
          </cell>
          <cell r="BJ6113" t="str">
            <v>0.001</v>
          </cell>
          <cell r="BK6113" t="str">
            <v>Y</v>
          </cell>
          <cell r="BL6113" t="str">
            <v>0.01</v>
          </cell>
          <cell r="BM6113">
            <v>64</v>
          </cell>
          <cell r="BN6113" t="str">
            <v>The risk category is justified by the investment in different asset classes with a standard asset mix that is a low proportion of risky assets and a high proportion of less risky assets.</v>
          </cell>
          <cell r="BO6113" t="str">
            <v>RISK_NARRATIVE</v>
          </cell>
          <cell r="BP6113">
            <v>3</v>
          </cell>
          <cell r="BQ6113" t="str">
            <v/>
          </cell>
          <cell r="BS6113" t="str">
            <v/>
          </cell>
          <cell r="BT6113" t="str">
            <v/>
          </cell>
          <cell r="BU6113" t="str">
            <v/>
          </cell>
          <cell r="BV6113" t="str">
            <v/>
          </cell>
          <cell r="BW6113" t="str">
            <v/>
          </cell>
          <cell r="BX6113" t="str">
            <v>BNP IP-LU</v>
          </cell>
          <cell r="BY6113" t="str">
            <v>BNP IP-LU</v>
          </cell>
          <cell r="BZ6113" t="str">
            <v>LIBRARY_FUNDSQUARE</v>
          </cell>
          <cell r="CA6113">
            <v>4.05</v>
          </cell>
          <cell r="CB6113">
            <v>2</v>
          </cell>
          <cell r="CC6113">
            <v>20180108</v>
          </cell>
          <cell r="CE6113">
            <v>2</v>
          </cell>
          <cell r="CF6113">
            <v>1</v>
          </cell>
          <cell r="CH6113" t="str">
            <v/>
          </cell>
          <cell r="CI6113" t="str">
            <v/>
          </cell>
          <cell r="CJ6113" t="str">
            <v/>
          </cell>
          <cell r="CK6113" t="str">
            <v/>
          </cell>
          <cell r="CL6113" t="str">
            <v/>
          </cell>
          <cell r="CM6113" t="str">
            <v>25% MSCI World (NR) + 75% Barclays Euro Aggregate (RI)</v>
          </cell>
          <cell r="CN6113" t="str">
            <v/>
          </cell>
          <cell r="CO6113" t="str">
            <v/>
          </cell>
          <cell r="CQ6113" t="str">
            <v/>
          </cell>
          <cell r="CR6113" t="str">
            <v/>
          </cell>
          <cell r="CS6113" t="str">
            <v/>
          </cell>
          <cell r="CU6113" t="str">
            <v/>
          </cell>
          <cell r="CV6113" t="str">
            <v/>
          </cell>
          <cell r="CZ6113" t="str">
            <v/>
          </cell>
          <cell r="DB6113" t="str">
            <v/>
          </cell>
          <cell r="DC6113" t="str">
            <v/>
          </cell>
          <cell r="DD6113" t="str">
            <v/>
          </cell>
          <cell r="DF6113" t="str">
            <v/>
          </cell>
          <cell r="DG6113" t="str">
            <v/>
          </cell>
          <cell r="DH6113" t="str">
            <v/>
          </cell>
          <cell r="DI6113" t="str">
            <v/>
          </cell>
          <cell r="DL6113" t="str">
            <v/>
          </cell>
          <cell r="DM6113" t="str">
            <v/>
          </cell>
          <cell r="DN6113" t="str">
            <v/>
          </cell>
          <cell r="DP6113" t="str">
            <v/>
          </cell>
          <cell r="DQ6113" t="str">
            <v/>
          </cell>
          <cell r="DR6113" t="str">
            <v/>
          </cell>
          <cell r="DS6113" t="str">
            <v/>
          </cell>
          <cell r="DT6113" t="str">
            <v/>
          </cell>
        </row>
        <row r="6114">
          <cell r="I6114" t="str">
            <v>LU1604175957</v>
          </cell>
          <cell r="J6114" t="str">
            <v>BNP PARIBAS FORTIGO SUSTAINABLE ALLOCATION [S, C]</v>
          </cell>
          <cell r="K6114">
            <v>632</v>
          </cell>
          <cell r="L6114" t="str">
            <v>Authorised Investors</v>
          </cell>
          <cell r="M6114" t="str">
            <v>INVEST_LEGAL_TYPE</v>
          </cell>
          <cell r="N6114" t="str">
            <v>BNL entities only</v>
          </cell>
          <cell r="O6114">
            <v>5</v>
          </cell>
          <cell r="P6114" t="str">
            <v>Registered or dematerialized</v>
          </cell>
          <cell r="Q6114" t="str">
            <v>SHARE_FORM</v>
          </cell>
          <cell r="R6114" t="str">
            <v>EUR</v>
          </cell>
          <cell r="S6114" t="str">
            <v/>
          </cell>
          <cell r="T6114">
            <v>2</v>
          </cell>
          <cell r="U6114" t="str">
            <v>Closed</v>
          </cell>
          <cell r="V6114" t="str">
            <v>PRODUCT_STATUS</v>
          </cell>
          <cell r="W6114" t="str">
            <v/>
          </cell>
          <cell r="X6114" t="str">
            <v/>
          </cell>
          <cell r="Y6114" t="str">
            <v/>
          </cell>
          <cell r="Z6114">
            <v>225233</v>
          </cell>
          <cell r="AA6114">
            <v>198394</v>
          </cell>
          <cell r="AB6114" t="str">
            <v>BM BNP PARIBAS FORTIGO SUSTAINABLE ALLOCATION</v>
          </cell>
          <cell r="AC6114" t="str">
            <v>EUR</v>
          </cell>
          <cell r="AE6114" t="str">
            <v/>
          </cell>
          <cell r="AF6114" t="str">
            <v/>
          </cell>
          <cell r="AH6114" t="str">
            <v/>
          </cell>
          <cell r="AI6114" t="str">
            <v/>
          </cell>
          <cell r="AJ6114" t="str">
            <v>SO</v>
          </cell>
          <cell r="AK6114" t="str">
            <v>S</v>
          </cell>
          <cell r="AL6114" t="str">
            <v>SHARE_CATEGORY</v>
          </cell>
          <cell r="AM6114" t="str">
            <v>C</v>
          </cell>
          <cell r="AN6114" t="str">
            <v>Capitalisation</v>
          </cell>
          <cell r="AO6114" t="str">
            <v>SHARE_TYPE</v>
          </cell>
          <cell r="AP6114" t="str">
            <v/>
          </cell>
          <cell r="AQ6114" t="str">
            <v/>
          </cell>
          <cell r="AR6114" t="str">
            <v/>
          </cell>
          <cell r="AS6114" t="str">
            <v/>
          </cell>
          <cell r="AT6114" t="str">
            <v>N</v>
          </cell>
          <cell r="AU6114">
            <v>20170704</v>
          </cell>
          <cell r="AV6114">
            <v>20170704</v>
          </cell>
          <cell r="AW6114">
            <v>20170721</v>
          </cell>
          <cell r="AX6114">
            <v>20170721</v>
          </cell>
          <cell r="AY6114">
            <v>20190227</v>
          </cell>
          <cell r="BB6114" t="str">
            <v>Y</v>
          </cell>
          <cell r="BC6114" t="str">
            <v>Yes</v>
          </cell>
          <cell r="BD6114" t="str">
            <v>DICI_KIID</v>
          </cell>
          <cell r="BE6114" t="str">
            <v/>
          </cell>
          <cell r="BF6114" t="str">
            <v/>
          </cell>
          <cell r="BG6114" t="str">
            <v/>
          </cell>
          <cell r="BH6114" t="str">
            <v/>
          </cell>
          <cell r="BI6114" t="str">
            <v>Y</v>
          </cell>
          <cell r="BJ6114" t="str">
            <v>0.001</v>
          </cell>
          <cell r="BK6114" t="str">
            <v>Y</v>
          </cell>
          <cell r="BL6114" t="str">
            <v>0.01</v>
          </cell>
          <cell r="BM6114">
            <v>64</v>
          </cell>
          <cell r="BN6114" t="str">
            <v>The risk category is justified by the investment in different asset classes with a standard asset mix that is a low proportion of risky assets and a high proportion of less risky assets.</v>
          </cell>
          <cell r="BO6114" t="str">
            <v>RISK_NARRATIVE</v>
          </cell>
          <cell r="BP6114">
            <v>3</v>
          </cell>
          <cell r="BQ6114" t="str">
            <v/>
          </cell>
          <cell r="BS6114" t="str">
            <v/>
          </cell>
          <cell r="BT6114" t="str">
            <v/>
          </cell>
          <cell r="BU6114" t="str">
            <v>Y</v>
          </cell>
          <cell r="BV6114" t="str">
            <v/>
          </cell>
          <cell r="BW6114" t="str">
            <v/>
          </cell>
          <cell r="BX6114" t="str">
            <v>BNP IP-LU</v>
          </cell>
          <cell r="BY6114" t="str">
            <v>BNP IP-LU</v>
          </cell>
          <cell r="BZ6114" t="str">
            <v>LIBRARY_FUNDSQUARE</v>
          </cell>
          <cell r="CA6114">
            <v>4.05</v>
          </cell>
          <cell r="CB6114">
            <v>2</v>
          </cell>
          <cell r="CC6114">
            <v>20180108</v>
          </cell>
          <cell r="CE6114">
            <v>2</v>
          </cell>
          <cell r="CF6114">
            <v>1</v>
          </cell>
          <cell r="CH6114" t="str">
            <v/>
          </cell>
          <cell r="CI6114" t="str">
            <v/>
          </cell>
          <cell r="CJ6114" t="str">
            <v/>
          </cell>
          <cell r="CK6114" t="str">
            <v/>
          </cell>
          <cell r="CL6114" t="str">
            <v/>
          </cell>
          <cell r="CM6114" t="str">
            <v>25% MSCI World (NR) + 75% Barclays Euro Aggregate (RI)</v>
          </cell>
          <cell r="CN6114" t="str">
            <v/>
          </cell>
          <cell r="CO6114" t="str">
            <v/>
          </cell>
          <cell r="CQ6114" t="str">
            <v/>
          </cell>
          <cell r="CR6114" t="str">
            <v/>
          </cell>
          <cell r="CS6114" t="str">
            <v/>
          </cell>
          <cell r="CU6114" t="str">
            <v/>
          </cell>
          <cell r="CV6114" t="str">
            <v/>
          </cell>
          <cell r="CZ6114" t="str">
            <v/>
          </cell>
          <cell r="DB6114" t="str">
            <v/>
          </cell>
          <cell r="DC6114" t="str">
            <v/>
          </cell>
          <cell r="DD6114" t="str">
            <v/>
          </cell>
          <cell r="DF6114" t="str">
            <v/>
          </cell>
          <cell r="DG6114" t="str">
            <v/>
          </cell>
          <cell r="DH6114" t="str">
            <v/>
          </cell>
          <cell r="DI6114" t="str">
            <v/>
          </cell>
          <cell r="DL6114" t="str">
            <v/>
          </cell>
          <cell r="DM6114" t="str">
            <v/>
          </cell>
          <cell r="DN6114" t="str">
            <v/>
          </cell>
          <cell r="DP6114" t="str">
            <v/>
          </cell>
          <cell r="DQ6114" t="str">
            <v/>
          </cell>
          <cell r="DR6114" t="str">
            <v/>
          </cell>
          <cell r="DS6114" t="str">
            <v/>
          </cell>
          <cell r="DT6114" t="str">
            <v/>
          </cell>
        </row>
        <row r="6115">
          <cell r="I6115" t="str">
            <v>BE6309509477</v>
          </cell>
          <cell r="J6115" t="str">
            <v>Euroclear Treasury Fund Be "RR" [I, C]</v>
          </cell>
          <cell r="K6115">
            <v>826</v>
          </cell>
          <cell r="L6115" t="str">
            <v>Institutional</v>
          </cell>
          <cell r="M6115" t="str">
            <v>INVEST_LEGAL_TYPE</v>
          </cell>
          <cell r="N6115" t="str">
            <v/>
          </cell>
          <cell r="O6115">
            <v>2</v>
          </cell>
          <cell r="P6115" t="str">
            <v>Registered</v>
          </cell>
          <cell r="Q6115" t="str">
            <v>SHARE_FORM</v>
          </cell>
          <cell r="R6115" t="str">
            <v>EUR</v>
          </cell>
          <cell r="S6115" t="str">
            <v/>
          </cell>
          <cell r="T6115">
            <v>1</v>
          </cell>
          <cell r="U6115" t="str">
            <v>Launched</v>
          </cell>
          <cell r="V6115" t="str">
            <v>PRODUCT_STATUS</v>
          </cell>
          <cell r="W6115" t="str">
            <v/>
          </cell>
          <cell r="X6115" t="str">
            <v/>
          </cell>
          <cell r="Y6115" t="str">
            <v/>
          </cell>
          <cell r="Z6115">
            <v>621508</v>
          </cell>
          <cell r="AA6115">
            <v>200526</v>
          </cell>
          <cell r="AB6115" t="str">
            <v>"BM for Euroclear Treasury Fund Be ""RR"""</v>
          </cell>
          <cell r="AC6115" t="str">
            <v>EUR</v>
          </cell>
          <cell r="AE6115" t="str">
            <v/>
          </cell>
          <cell r="AF6115" t="str">
            <v/>
          </cell>
          <cell r="AH6115" t="str">
            <v/>
          </cell>
          <cell r="AI6115" t="str">
            <v/>
          </cell>
          <cell r="AJ6115" t="str">
            <v>CASH</v>
          </cell>
          <cell r="AK6115" t="str">
            <v>I</v>
          </cell>
          <cell r="AL6115" t="str">
            <v>SHARE_CATEGORY</v>
          </cell>
          <cell r="AM6115" t="str">
            <v>C</v>
          </cell>
          <cell r="AN6115" t="str">
            <v>Capitalisation</v>
          </cell>
          <cell r="AO6115" t="str">
            <v>SHARE_TYPE</v>
          </cell>
          <cell r="AP6115" t="str">
            <v/>
          </cell>
          <cell r="AQ6115" t="str">
            <v/>
          </cell>
          <cell r="AR6115" t="str">
            <v/>
          </cell>
          <cell r="AS6115" t="str">
            <v/>
          </cell>
          <cell r="AT6115" t="str">
            <v>N</v>
          </cell>
          <cell r="AU6115">
            <v>20181128</v>
          </cell>
          <cell r="AV6115">
            <v>20181128</v>
          </cell>
          <cell r="AW6115">
            <v>20181204</v>
          </cell>
          <cell r="AX6115">
            <v>20181204</v>
          </cell>
          <cell r="BB6115" t="str">
            <v>N</v>
          </cell>
          <cell r="BC6115" t="str">
            <v>No</v>
          </cell>
          <cell r="BD6115" t="str">
            <v>DICI_KIID</v>
          </cell>
          <cell r="BE6115" t="str">
            <v/>
          </cell>
          <cell r="BF6115" t="str">
            <v/>
          </cell>
          <cell r="BG6115" t="str">
            <v/>
          </cell>
          <cell r="BH6115" t="str">
            <v/>
          </cell>
          <cell r="BI6115" t="str">
            <v>N</v>
          </cell>
          <cell r="BJ6115" t="str">
            <v/>
          </cell>
          <cell r="BK6115" t="str">
            <v>Y</v>
          </cell>
          <cell r="BL6115" t="str">
            <v>0.01</v>
          </cell>
          <cell r="BN6115" t="str">
            <v/>
          </cell>
          <cell r="BO6115" t="str">
            <v/>
          </cell>
          <cell r="BQ6115" t="str">
            <v/>
          </cell>
          <cell r="BS6115" t="str">
            <v/>
          </cell>
          <cell r="BT6115" t="str">
            <v/>
          </cell>
          <cell r="BU6115" t="str">
            <v>Y</v>
          </cell>
          <cell r="BV6115" t="str">
            <v/>
          </cell>
          <cell r="BW6115" t="str">
            <v/>
          </cell>
          <cell r="BX6115" t="str">
            <v>NEANT</v>
          </cell>
          <cell r="BY6115" t="str">
            <v>NEANT</v>
          </cell>
          <cell r="BZ6115" t="str">
            <v>LIBRARY_FUNDSQUARE</v>
          </cell>
          <cell r="CH6115" t="str">
            <v/>
          </cell>
          <cell r="CI6115" t="str">
            <v/>
          </cell>
          <cell r="CJ6115" t="str">
            <v/>
          </cell>
          <cell r="CK6115" t="str">
            <v/>
          </cell>
          <cell r="CL6115" t="str">
            <v/>
          </cell>
          <cell r="CM6115" t="str">
            <v>33.33% OLO 1% 6/2026 + 33.33% OLO 0.8% 6/2027 + 33.34% OAT 0.25% 11/2026 -- (EUR)</v>
          </cell>
          <cell r="CN6115" t="str">
            <v/>
          </cell>
          <cell r="CO6115" t="str">
            <v/>
          </cell>
          <cell r="CQ6115" t="str">
            <v/>
          </cell>
          <cell r="CR6115" t="str">
            <v/>
          </cell>
          <cell r="CS6115" t="str">
            <v/>
          </cell>
          <cell r="CU6115" t="str">
            <v/>
          </cell>
          <cell r="CV6115" t="str">
            <v/>
          </cell>
          <cell r="CZ6115" t="str">
            <v/>
          </cell>
          <cell r="DB6115" t="str">
            <v/>
          </cell>
          <cell r="DC6115" t="str">
            <v/>
          </cell>
          <cell r="DD6115" t="str">
            <v/>
          </cell>
          <cell r="DF6115" t="str">
            <v/>
          </cell>
          <cell r="DG6115" t="str">
            <v/>
          </cell>
          <cell r="DH6115" t="str">
            <v/>
          </cell>
          <cell r="DI6115" t="str">
            <v>N</v>
          </cell>
          <cell r="DL6115" t="str">
            <v/>
          </cell>
          <cell r="DM6115" t="str">
            <v/>
          </cell>
          <cell r="DN6115" t="str">
            <v/>
          </cell>
          <cell r="DP6115" t="str">
            <v/>
          </cell>
          <cell r="DQ6115" t="str">
            <v/>
          </cell>
          <cell r="DR6115" t="str">
            <v/>
          </cell>
          <cell r="DS6115" t="str">
            <v/>
          </cell>
          <cell r="DT6115" t="str">
            <v>N</v>
          </cell>
        </row>
        <row r="6116">
          <cell r="I6116" t="str">
            <v>FR0012686046</v>
          </cell>
          <cell r="J6116" t="str">
            <v>FundQuest EthisWorld [B, H]</v>
          </cell>
          <cell r="L6116" t="str">
            <v/>
          </cell>
          <cell r="M6116" t="str">
            <v/>
          </cell>
          <cell r="N6116" t="str">
            <v/>
          </cell>
          <cell r="O6116">
            <v>3</v>
          </cell>
          <cell r="P6116" t="str">
            <v>Registered or Bearer</v>
          </cell>
          <cell r="Q6116" t="str">
            <v>SHARE_FORM</v>
          </cell>
          <cell r="R6116" t="str">
            <v>EUR</v>
          </cell>
          <cell r="S6116" t="str">
            <v>N</v>
          </cell>
          <cell r="T6116">
            <v>2</v>
          </cell>
          <cell r="U6116" t="str">
            <v>Closed</v>
          </cell>
          <cell r="V6116" t="str">
            <v>PRODUCT_STATUS</v>
          </cell>
          <cell r="W6116" t="str">
            <v/>
          </cell>
          <cell r="X6116" t="str">
            <v/>
          </cell>
          <cell r="Y6116" t="str">
            <v/>
          </cell>
          <cell r="Z6116">
            <v>551378</v>
          </cell>
          <cell r="AA6116">
            <v>0</v>
          </cell>
          <cell r="AB6116" t="str">
            <v>No Benchmark</v>
          </cell>
          <cell r="AC6116" t="str">
            <v>EUR</v>
          </cell>
          <cell r="AE6116" t="str">
            <v/>
          </cell>
          <cell r="AF6116" t="str">
            <v/>
          </cell>
          <cell r="AG6116">
            <v>201496</v>
          </cell>
          <cell r="AH6116" t="str">
            <v>BM FundQuest EthisWorld</v>
          </cell>
          <cell r="AI6116" t="str">
            <v>EUR</v>
          </cell>
          <cell r="AJ6116" t="str">
            <v>BL</v>
          </cell>
          <cell r="AK6116" t="str">
            <v>B</v>
          </cell>
          <cell r="AL6116" t="str">
            <v>SHARE_CATEGORY</v>
          </cell>
          <cell r="AM6116" t="str">
            <v>H</v>
          </cell>
          <cell r="AN6116" t="str">
            <v>Capitalisation and/or Distrib</v>
          </cell>
          <cell r="AO6116" t="str">
            <v>SHARE_TYPE</v>
          </cell>
          <cell r="AP6116" t="str">
            <v>Y</v>
          </cell>
          <cell r="AQ6116" t="str">
            <v>Y</v>
          </cell>
          <cell r="AR6116" t="str">
            <v>Annually</v>
          </cell>
          <cell r="AS6116" t="str">
            <v>DIVIDEND_FREQUENCY</v>
          </cell>
          <cell r="AT6116" t="str">
            <v>N</v>
          </cell>
          <cell r="AV6116">
            <v>20150612</v>
          </cell>
          <cell r="AW6116">
            <v>20150612</v>
          </cell>
          <cell r="AZ6116">
            <v>20250206</v>
          </cell>
          <cell r="BA6116">
            <v>20250205</v>
          </cell>
          <cell r="BB6116" t="str">
            <v>Y</v>
          </cell>
          <cell r="BC6116" t="str">
            <v>Yes</v>
          </cell>
          <cell r="BD6116" t="str">
            <v>DICI_KIID</v>
          </cell>
          <cell r="BE6116" t="str">
            <v/>
          </cell>
          <cell r="BF6116" t="str">
            <v/>
          </cell>
          <cell r="BG6116" t="str">
            <v/>
          </cell>
          <cell r="BH6116" t="str">
            <v/>
          </cell>
          <cell r="BI6116" t="str">
            <v>Y</v>
          </cell>
          <cell r="BJ6116" t="str">
            <v>0.001</v>
          </cell>
          <cell r="BK6116" t="str">
            <v>Y</v>
          </cell>
          <cell r="BL6116" t="str">
            <v>0.01</v>
          </cell>
          <cell r="BM6116">
            <v>30</v>
          </cell>
          <cell r="BN6116" t="str">
            <v>L'investissement dans des instruments de type actions justifie la catégorie de risque. Ceux-ci sont sujets à d'importantes fluctuations de cours souvent amplifiées à court terme.</v>
          </cell>
          <cell r="BO6116" t="str">
            <v>RISK_NARRATIVE</v>
          </cell>
          <cell r="BP6116">
            <v>6</v>
          </cell>
          <cell r="BQ6116" t="str">
            <v>Y</v>
          </cell>
          <cell r="BS6116" t="str">
            <v/>
          </cell>
          <cell r="BT6116" t="str">
            <v/>
          </cell>
          <cell r="BU6116" t="str">
            <v>Y</v>
          </cell>
          <cell r="BV6116" t="str">
            <v/>
          </cell>
          <cell r="BW6116" t="str">
            <v/>
          </cell>
          <cell r="BX6116" t="str">
            <v>BNP IP-FR</v>
          </cell>
          <cell r="BY6116" t="str">
            <v>BNP IP-FR</v>
          </cell>
          <cell r="BZ6116" t="str">
            <v>LIBRARY_FUNDSQUARE</v>
          </cell>
          <cell r="CA6116">
            <v>15.99</v>
          </cell>
          <cell r="CB6116">
            <v>4</v>
          </cell>
          <cell r="CC6116">
            <v>20230415</v>
          </cell>
          <cell r="CD6116">
            <v>15.18</v>
          </cell>
          <cell r="CE6116">
            <v>4</v>
          </cell>
          <cell r="CF6116">
            <v>1</v>
          </cell>
          <cell r="CH6116" t="str">
            <v/>
          </cell>
          <cell r="CI6116" t="str">
            <v/>
          </cell>
          <cell r="CJ6116" t="str">
            <v/>
          </cell>
          <cell r="CK6116" t="str">
            <v/>
          </cell>
          <cell r="CL6116" t="str">
            <v/>
          </cell>
          <cell r="CM6116" t="str">
            <v>No Benchmark</v>
          </cell>
          <cell r="CN6116" t="str">
            <v/>
          </cell>
          <cell r="CO6116" t="str">
            <v>100% MSCI World (EUR) NR</v>
          </cell>
          <cell r="CQ6116" t="str">
            <v/>
          </cell>
          <cell r="CR6116" t="str">
            <v/>
          </cell>
          <cell r="CS6116" t="str">
            <v/>
          </cell>
          <cell r="CT6116">
            <v>2</v>
          </cell>
          <cell r="CU6116" t="str">
            <v>CAT 2 (Total Return)</v>
          </cell>
          <cell r="CV6116" t="str">
            <v>PRIIPS_CATEGORY</v>
          </cell>
          <cell r="CW6116">
            <v>15.18</v>
          </cell>
          <cell r="CX6116">
            <v>14.89</v>
          </cell>
          <cell r="CZ6116" t="str">
            <v/>
          </cell>
          <cell r="DB6116" t="str">
            <v/>
          </cell>
          <cell r="DC6116" t="str">
            <v/>
          </cell>
          <cell r="DD6116" t="str">
            <v/>
          </cell>
          <cell r="DE6116">
            <v>262600</v>
          </cell>
          <cell r="DF6116" t="str">
            <v>BM PRIIPS FundQuest EthisWorld</v>
          </cell>
          <cell r="DG6116" t="str">
            <v>EUR</v>
          </cell>
          <cell r="DH6116" t="str">
            <v/>
          </cell>
          <cell r="DI6116" t="str">
            <v>N</v>
          </cell>
          <cell r="DL6116" t="str">
            <v/>
          </cell>
          <cell r="DM6116" t="str">
            <v/>
          </cell>
          <cell r="DN6116" t="str">
            <v/>
          </cell>
          <cell r="DP6116" t="str">
            <v/>
          </cell>
          <cell r="DQ6116" t="str">
            <v/>
          </cell>
          <cell r="DR6116" t="str">
            <v/>
          </cell>
          <cell r="DS6116" t="str">
            <v/>
          </cell>
          <cell r="DT6116" t="str">
            <v/>
          </cell>
        </row>
        <row r="6117">
          <cell r="I6117" t="str">
            <v>FR0012686020</v>
          </cell>
          <cell r="J6117" t="str">
            <v>FundQuest EthisWorld [Classic, H]</v>
          </cell>
          <cell r="L6117" t="str">
            <v/>
          </cell>
          <cell r="M6117" t="str">
            <v/>
          </cell>
          <cell r="N6117" t="str">
            <v/>
          </cell>
          <cell r="O6117">
            <v>3</v>
          </cell>
          <cell r="P6117" t="str">
            <v>Registered or Bearer</v>
          </cell>
          <cell r="Q6117" t="str">
            <v>SHARE_FORM</v>
          </cell>
          <cell r="R6117" t="str">
            <v>EUR</v>
          </cell>
          <cell r="S6117" t="str">
            <v>Y</v>
          </cell>
          <cell r="T6117">
            <v>2</v>
          </cell>
          <cell r="U6117" t="str">
            <v>Closed</v>
          </cell>
          <cell r="V6117" t="str">
            <v>PRODUCT_STATUS</v>
          </cell>
          <cell r="W6117" t="str">
            <v/>
          </cell>
          <cell r="X6117" t="str">
            <v/>
          </cell>
          <cell r="Y6117" t="str">
            <v/>
          </cell>
          <cell r="Z6117">
            <v>551378</v>
          </cell>
          <cell r="AA6117">
            <v>0</v>
          </cell>
          <cell r="AB6117" t="str">
            <v>No Benchmark</v>
          </cell>
          <cell r="AC6117" t="str">
            <v>EUR</v>
          </cell>
          <cell r="AE6117" t="str">
            <v/>
          </cell>
          <cell r="AF6117" t="str">
            <v/>
          </cell>
          <cell r="AG6117">
            <v>201496</v>
          </cell>
          <cell r="AH6117" t="str">
            <v>BM FundQuest EthisWorld</v>
          </cell>
          <cell r="AI6117" t="str">
            <v>EUR</v>
          </cell>
          <cell r="AJ6117" t="str">
            <v>CLAS</v>
          </cell>
          <cell r="AK6117" t="str">
            <v>Classic</v>
          </cell>
          <cell r="AL6117" t="str">
            <v>SHARE_CATEGORY</v>
          </cell>
          <cell r="AM6117" t="str">
            <v>H</v>
          </cell>
          <cell r="AN6117" t="str">
            <v>Capitalisation and/or Distrib</v>
          </cell>
          <cell r="AO6117" t="str">
            <v>SHARE_TYPE</v>
          </cell>
          <cell r="AP6117" t="str">
            <v>Y</v>
          </cell>
          <cell r="AQ6117" t="str">
            <v>3M</v>
          </cell>
          <cell r="AR6117" t="str">
            <v>Quarterly</v>
          </cell>
          <cell r="AS6117" t="str">
            <v>DIVIDEND_FREQUENCY</v>
          </cell>
          <cell r="AT6117" t="str">
            <v>N</v>
          </cell>
          <cell r="AV6117">
            <v>20150612</v>
          </cell>
          <cell r="AW6117">
            <v>20150612</v>
          </cell>
          <cell r="AZ6117">
            <v>20250206</v>
          </cell>
          <cell r="BA6117">
            <v>20250205</v>
          </cell>
          <cell r="BB6117" t="str">
            <v>Y</v>
          </cell>
          <cell r="BC6117" t="str">
            <v>Yes</v>
          </cell>
          <cell r="BD6117" t="str">
            <v>DICI_KIID</v>
          </cell>
          <cell r="BE6117" t="str">
            <v/>
          </cell>
          <cell r="BF6117" t="str">
            <v/>
          </cell>
          <cell r="BG6117" t="str">
            <v/>
          </cell>
          <cell r="BH6117" t="str">
            <v/>
          </cell>
          <cell r="BI6117" t="str">
            <v>Y</v>
          </cell>
          <cell r="BJ6117" t="str">
            <v>0.001</v>
          </cell>
          <cell r="BK6117" t="str">
            <v>N</v>
          </cell>
          <cell r="BL6117" t="str">
            <v/>
          </cell>
          <cell r="BM6117">
            <v>30</v>
          </cell>
          <cell r="BN6117" t="str">
            <v>L'investissement dans des instruments de type actions justifie la catégorie de risque. Ceux-ci sont sujets à d'importantes fluctuations de cours souvent amplifiées à court terme.</v>
          </cell>
          <cell r="BO6117" t="str">
            <v>RISK_NARRATIVE</v>
          </cell>
          <cell r="BP6117">
            <v>6</v>
          </cell>
          <cell r="BQ6117" t="str">
            <v>Y</v>
          </cell>
          <cell r="BS6117" t="str">
            <v/>
          </cell>
          <cell r="BT6117" t="str">
            <v/>
          </cell>
          <cell r="BU6117" t="str">
            <v>Y</v>
          </cell>
          <cell r="BV6117" t="str">
            <v/>
          </cell>
          <cell r="BW6117" t="str">
            <v/>
          </cell>
          <cell r="BX6117" t="str">
            <v>BNP IP-FR</v>
          </cell>
          <cell r="BY6117" t="str">
            <v>BNP IP-FR</v>
          </cell>
          <cell r="BZ6117" t="str">
            <v>LIBRARY_FUNDSQUARE</v>
          </cell>
          <cell r="CA6117">
            <v>15.99</v>
          </cell>
          <cell r="CB6117">
            <v>4</v>
          </cell>
          <cell r="CC6117">
            <v>20230415</v>
          </cell>
          <cell r="CD6117">
            <v>15.18</v>
          </cell>
          <cell r="CE6117">
            <v>4</v>
          </cell>
          <cell r="CF6117">
            <v>1</v>
          </cell>
          <cell r="CH6117" t="str">
            <v/>
          </cell>
          <cell r="CI6117" t="str">
            <v/>
          </cell>
          <cell r="CJ6117" t="str">
            <v/>
          </cell>
          <cell r="CK6117" t="str">
            <v/>
          </cell>
          <cell r="CL6117" t="str">
            <v/>
          </cell>
          <cell r="CM6117" t="str">
            <v>No Benchmark</v>
          </cell>
          <cell r="CN6117" t="str">
            <v/>
          </cell>
          <cell r="CO6117" t="str">
            <v>100% MSCI World (EUR) NR</v>
          </cell>
          <cell r="CQ6117" t="str">
            <v/>
          </cell>
          <cell r="CR6117" t="str">
            <v/>
          </cell>
          <cell r="CS6117" t="str">
            <v/>
          </cell>
          <cell r="CT6117">
            <v>2</v>
          </cell>
          <cell r="CU6117" t="str">
            <v>CAT 2 (Total Return)</v>
          </cell>
          <cell r="CV6117" t="str">
            <v>PRIIPS_CATEGORY</v>
          </cell>
          <cell r="CW6117">
            <v>15.18</v>
          </cell>
          <cell r="CX6117">
            <v>14.89</v>
          </cell>
          <cell r="CZ6117" t="str">
            <v/>
          </cell>
          <cell r="DB6117" t="str">
            <v/>
          </cell>
          <cell r="DC6117" t="str">
            <v/>
          </cell>
          <cell r="DD6117" t="str">
            <v/>
          </cell>
          <cell r="DE6117">
            <v>262600</v>
          </cell>
          <cell r="DF6117" t="str">
            <v>BM PRIIPS FundQuest EthisWorld</v>
          </cell>
          <cell r="DG6117" t="str">
            <v>EUR</v>
          </cell>
          <cell r="DH6117" t="str">
            <v/>
          </cell>
          <cell r="DI6117" t="str">
            <v>Y</v>
          </cell>
          <cell r="DJ6117">
            <v>20080208</v>
          </cell>
          <cell r="DL6117" t="str">
            <v/>
          </cell>
          <cell r="DM6117" t="str">
            <v/>
          </cell>
          <cell r="DN6117" t="str">
            <v/>
          </cell>
          <cell r="DP6117" t="str">
            <v/>
          </cell>
          <cell r="DQ6117" t="str">
            <v/>
          </cell>
          <cell r="DR6117" t="str">
            <v/>
          </cell>
          <cell r="DS6117" t="str">
            <v/>
          </cell>
          <cell r="DT6117" t="str">
            <v/>
          </cell>
        </row>
        <row r="6118">
          <cell r="I6118" t="str">
            <v>BE6200056107</v>
          </cell>
          <cell r="J6118" t="str">
            <v>BNP PARIBAS FIX 2010 INDEX CLICK 8 [Classic, C]</v>
          </cell>
          <cell r="K6118">
            <v>929</v>
          </cell>
          <cell r="L6118" t="str">
            <v>Retail</v>
          </cell>
          <cell r="M6118" t="str">
            <v>INVEST_LEGAL_TYPE</v>
          </cell>
          <cell r="N6118" t="str">
            <v/>
          </cell>
          <cell r="O6118">
            <v>2</v>
          </cell>
          <cell r="P6118" t="str">
            <v>Registered</v>
          </cell>
          <cell r="Q6118" t="str">
            <v>SHARE_FORM</v>
          </cell>
          <cell r="R6118" t="str">
            <v>EUR</v>
          </cell>
          <cell r="S6118" t="str">
            <v>Y</v>
          </cell>
          <cell r="T6118">
            <v>2</v>
          </cell>
          <cell r="U6118" t="str">
            <v>Closed</v>
          </cell>
          <cell r="V6118" t="str">
            <v>PRODUCT_STATUS</v>
          </cell>
          <cell r="W6118" t="str">
            <v/>
          </cell>
          <cell r="X6118" t="str">
            <v/>
          </cell>
          <cell r="Y6118" t="str">
            <v/>
          </cell>
          <cell r="Z6118">
            <v>224369</v>
          </cell>
          <cell r="AA6118">
            <v>0</v>
          </cell>
          <cell r="AB6118" t="str">
            <v>No Benchmark</v>
          </cell>
          <cell r="AC6118" t="str">
            <v>EUR</v>
          </cell>
          <cell r="AE6118" t="str">
            <v/>
          </cell>
          <cell r="AF6118" t="str">
            <v/>
          </cell>
          <cell r="AH6118" t="str">
            <v/>
          </cell>
          <cell r="AI6118" t="str">
            <v/>
          </cell>
          <cell r="AJ6118" t="str">
            <v>CLAS</v>
          </cell>
          <cell r="AK6118" t="str">
            <v>Classic</v>
          </cell>
          <cell r="AL6118" t="str">
            <v>SHARE_CATEGORY</v>
          </cell>
          <cell r="AM6118" t="str">
            <v>C</v>
          </cell>
          <cell r="AN6118" t="str">
            <v>Capitalisation</v>
          </cell>
          <cell r="AO6118" t="str">
            <v>SHARE_TYPE</v>
          </cell>
          <cell r="AP6118" t="str">
            <v>Y</v>
          </cell>
          <cell r="AQ6118" t="str">
            <v/>
          </cell>
          <cell r="AR6118" t="str">
            <v/>
          </cell>
          <cell r="AS6118" t="str">
            <v/>
          </cell>
          <cell r="AT6118" t="str">
            <v>N</v>
          </cell>
          <cell r="AV6118">
            <v>20100901</v>
          </cell>
          <cell r="AW6118">
            <v>20100901</v>
          </cell>
          <cell r="AX6118">
            <v>20100901</v>
          </cell>
          <cell r="AY6118">
            <v>20190301</v>
          </cell>
          <cell r="AZ6118">
            <v>20190301</v>
          </cell>
          <cell r="BA6118">
            <v>20190225</v>
          </cell>
          <cell r="BB6118" t="str">
            <v>N</v>
          </cell>
          <cell r="BC6118" t="str">
            <v>No</v>
          </cell>
          <cell r="BD6118" t="str">
            <v>DICI_KIID</v>
          </cell>
          <cell r="BE6118" t="str">
            <v/>
          </cell>
          <cell r="BF6118" t="str">
            <v/>
          </cell>
          <cell r="BG6118" t="str">
            <v/>
          </cell>
          <cell r="BH6118" t="str">
            <v/>
          </cell>
          <cell r="BI6118" t="str">
            <v>N</v>
          </cell>
          <cell r="BJ6118" t="str">
            <v/>
          </cell>
          <cell r="BK6118" t="str">
            <v/>
          </cell>
          <cell r="BL6118" t="str">
            <v/>
          </cell>
          <cell r="BN6118" t="str">
            <v/>
          </cell>
          <cell r="BO6118" t="str">
            <v/>
          </cell>
          <cell r="BP6118">
            <v>3</v>
          </cell>
          <cell r="BQ6118" t="str">
            <v/>
          </cell>
          <cell r="BS6118" t="str">
            <v/>
          </cell>
          <cell r="BT6118" t="str">
            <v/>
          </cell>
          <cell r="BU6118" t="str">
            <v>Y</v>
          </cell>
          <cell r="BV6118" t="str">
            <v/>
          </cell>
          <cell r="BW6118" t="str">
            <v/>
          </cell>
          <cell r="BX6118" t="str">
            <v>NEANT</v>
          </cell>
          <cell r="BY6118" t="str">
            <v>NEANT</v>
          </cell>
          <cell r="BZ6118" t="str">
            <v>LIBRARY_FUNDSQUARE</v>
          </cell>
          <cell r="CA6118">
            <v>3.5</v>
          </cell>
          <cell r="CB6118">
            <v>2</v>
          </cell>
          <cell r="CC6118">
            <v>20171026</v>
          </cell>
          <cell r="CE6118">
            <v>2</v>
          </cell>
          <cell r="CF6118">
            <v>1</v>
          </cell>
          <cell r="CH6118" t="str">
            <v/>
          </cell>
          <cell r="CI6118" t="str">
            <v/>
          </cell>
          <cell r="CJ6118" t="str">
            <v/>
          </cell>
          <cell r="CK6118" t="str">
            <v/>
          </cell>
          <cell r="CL6118" t="str">
            <v/>
          </cell>
          <cell r="CM6118" t="str">
            <v>No Benchmark</v>
          </cell>
          <cell r="CN6118" t="str">
            <v/>
          </cell>
          <cell r="CO6118" t="str">
            <v/>
          </cell>
          <cell r="CQ6118" t="str">
            <v/>
          </cell>
          <cell r="CR6118" t="str">
            <v/>
          </cell>
          <cell r="CS6118" t="str">
            <v/>
          </cell>
          <cell r="CU6118" t="str">
            <v/>
          </cell>
          <cell r="CV6118" t="str">
            <v/>
          </cell>
          <cell r="CZ6118" t="str">
            <v/>
          </cell>
          <cell r="DB6118" t="str">
            <v/>
          </cell>
          <cell r="DC6118" t="str">
            <v/>
          </cell>
          <cell r="DD6118" t="str">
            <v/>
          </cell>
          <cell r="DF6118" t="str">
            <v/>
          </cell>
          <cell r="DG6118" t="str">
            <v/>
          </cell>
          <cell r="DH6118" t="str">
            <v/>
          </cell>
          <cell r="DI6118" t="str">
            <v/>
          </cell>
          <cell r="DL6118" t="str">
            <v/>
          </cell>
          <cell r="DM6118" t="str">
            <v/>
          </cell>
          <cell r="DN6118" t="str">
            <v/>
          </cell>
          <cell r="DP6118" t="str">
            <v/>
          </cell>
          <cell r="DQ6118" t="str">
            <v/>
          </cell>
          <cell r="DR6118" t="str">
            <v/>
          </cell>
          <cell r="DS6118" t="str">
            <v/>
          </cell>
          <cell r="DT6118" t="str">
            <v/>
          </cell>
        </row>
        <row r="6119">
          <cell r="I6119" t="str">
            <v>BE0946366342</v>
          </cell>
          <cell r="J6119" t="str">
            <v>FORTIS B FIX 2006 BOND 9 SPREAD CLICK [Classic, C]</v>
          </cell>
          <cell r="K6119">
            <v>929</v>
          </cell>
          <cell r="L6119" t="str">
            <v>Retail</v>
          </cell>
          <cell r="M6119" t="str">
            <v>INVEST_LEGAL_TYPE</v>
          </cell>
          <cell r="N6119" t="str">
            <v/>
          </cell>
          <cell r="O6119">
            <v>1</v>
          </cell>
          <cell r="P6119" t="str">
            <v>Bearer</v>
          </cell>
          <cell r="Q6119" t="str">
            <v>SHARE_FORM</v>
          </cell>
          <cell r="R6119" t="str">
            <v>EUR</v>
          </cell>
          <cell r="S6119" t="str">
            <v>Y</v>
          </cell>
          <cell r="T6119">
            <v>2</v>
          </cell>
          <cell r="U6119" t="str">
            <v>Closed</v>
          </cell>
          <cell r="V6119" t="str">
            <v>PRODUCT_STATUS</v>
          </cell>
          <cell r="W6119" t="str">
            <v/>
          </cell>
          <cell r="X6119" t="str">
            <v/>
          </cell>
          <cell r="Y6119" t="str">
            <v/>
          </cell>
          <cell r="Z6119">
            <v>224370</v>
          </cell>
          <cell r="AA6119">
            <v>0</v>
          </cell>
          <cell r="AB6119" t="str">
            <v>No Benchmark</v>
          </cell>
          <cell r="AC6119" t="str">
            <v>EUR</v>
          </cell>
          <cell r="AE6119" t="str">
            <v/>
          </cell>
          <cell r="AF6119" t="str">
            <v/>
          </cell>
          <cell r="AH6119" t="str">
            <v/>
          </cell>
          <cell r="AI6119" t="str">
            <v/>
          </cell>
          <cell r="AJ6119" t="str">
            <v>CLAS</v>
          </cell>
          <cell r="AK6119" t="str">
            <v>Classic</v>
          </cell>
          <cell r="AL6119" t="str">
            <v>SHARE_CATEGORY</v>
          </cell>
          <cell r="AM6119" t="str">
            <v>C</v>
          </cell>
          <cell r="AN6119" t="str">
            <v>Capitalisation</v>
          </cell>
          <cell r="AO6119" t="str">
            <v>SHARE_TYPE</v>
          </cell>
          <cell r="AP6119" t="str">
            <v>Y</v>
          </cell>
          <cell r="AQ6119" t="str">
            <v/>
          </cell>
          <cell r="AR6119" t="str">
            <v/>
          </cell>
          <cell r="AS6119" t="str">
            <v/>
          </cell>
          <cell r="AT6119" t="str">
            <v>N</v>
          </cell>
          <cell r="AV6119">
            <v>20060918</v>
          </cell>
          <cell r="AW6119">
            <v>20060918</v>
          </cell>
          <cell r="AX6119">
            <v>20060918</v>
          </cell>
          <cell r="AY6119">
            <v>20190301</v>
          </cell>
          <cell r="AZ6119">
            <v>20190301</v>
          </cell>
          <cell r="BA6119">
            <v>20190226</v>
          </cell>
          <cell r="BB6119" t="str">
            <v>N</v>
          </cell>
          <cell r="BC6119" t="str">
            <v>No</v>
          </cell>
          <cell r="BD6119" t="str">
            <v>DICI_KIID</v>
          </cell>
          <cell r="BE6119" t="str">
            <v/>
          </cell>
          <cell r="BF6119" t="str">
            <v/>
          </cell>
          <cell r="BG6119" t="str">
            <v/>
          </cell>
          <cell r="BH6119" t="str">
            <v/>
          </cell>
          <cell r="BI6119" t="str">
            <v>N</v>
          </cell>
          <cell r="BJ6119" t="str">
            <v/>
          </cell>
          <cell r="BK6119" t="str">
            <v/>
          </cell>
          <cell r="BL6119" t="str">
            <v/>
          </cell>
          <cell r="BN6119" t="str">
            <v/>
          </cell>
          <cell r="BO6119" t="str">
            <v/>
          </cell>
          <cell r="BP6119">
            <v>4</v>
          </cell>
          <cell r="BQ6119" t="str">
            <v/>
          </cell>
          <cell r="BS6119" t="str">
            <v/>
          </cell>
          <cell r="BT6119" t="str">
            <v/>
          </cell>
          <cell r="BU6119" t="str">
            <v>Y</v>
          </cell>
          <cell r="BV6119" t="str">
            <v/>
          </cell>
          <cell r="BW6119" t="str">
            <v/>
          </cell>
          <cell r="BX6119" t="str">
            <v>NEANT</v>
          </cell>
          <cell r="BY6119" t="str">
            <v>NEANT</v>
          </cell>
          <cell r="BZ6119" t="str">
            <v>LIBRARY_FUNDSQUARE</v>
          </cell>
          <cell r="CA6119">
            <v>7.5</v>
          </cell>
          <cell r="CB6119">
            <v>3</v>
          </cell>
          <cell r="CC6119">
            <v>20171026</v>
          </cell>
          <cell r="CE6119">
            <v>3</v>
          </cell>
          <cell r="CF6119">
            <v>1</v>
          </cell>
          <cell r="CH6119" t="str">
            <v/>
          </cell>
          <cell r="CI6119" t="str">
            <v/>
          </cell>
          <cell r="CJ6119" t="str">
            <v/>
          </cell>
          <cell r="CK6119" t="str">
            <v/>
          </cell>
          <cell r="CL6119" t="str">
            <v/>
          </cell>
          <cell r="CM6119" t="str">
            <v>No Benchmark</v>
          </cell>
          <cell r="CN6119" t="str">
            <v/>
          </cell>
          <cell r="CO6119" t="str">
            <v/>
          </cell>
          <cell r="CQ6119" t="str">
            <v/>
          </cell>
          <cell r="CR6119" t="str">
            <v/>
          </cell>
          <cell r="CS6119" t="str">
            <v/>
          </cell>
          <cell r="CU6119" t="str">
            <v/>
          </cell>
          <cell r="CV6119" t="str">
            <v/>
          </cell>
          <cell r="CZ6119" t="str">
            <v/>
          </cell>
          <cell r="DB6119" t="str">
            <v/>
          </cell>
          <cell r="DC6119" t="str">
            <v/>
          </cell>
          <cell r="DD6119" t="str">
            <v/>
          </cell>
          <cell r="DF6119" t="str">
            <v/>
          </cell>
          <cell r="DG6119" t="str">
            <v/>
          </cell>
          <cell r="DH6119" t="str">
            <v/>
          </cell>
          <cell r="DI6119" t="str">
            <v/>
          </cell>
          <cell r="DL6119" t="str">
            <v/>
          </cell>
          <cell r="DM6119" t="str">
            <v/>
          </cell>
          <cell r="DN6119" t="str">
            <v/>
          </cell>
          <cell r="DP6119" t="str">
            <v/>
          </cell>
          <cell r="DQ6119" t="str">
            <v/>
          </cell>
          <cell r="DR6119" t="str">
            <v/>
          </cell>
          <cell r="DS6119" t="str">
            <v/>
          </cell>
          <cell r="DT6119" t="str">
            <v/>
          </cell>
        </row>
        <row r="6120">
          <cell r="I6120" t="str">
            <v>BE0946378461</v>
          </cell>
          <cell r="J6120" t="str">
            <v>FORTIS B FIX 2006 BOND 9 SPREAD CLICK [Maestro, C]</v>
          </cell>
          <cell r="K6120">
            <v>929</v>
          </cell>
          <cell r="L6120" t="str">
            <v>Retail</v>
          </cell>
          <cell r="M6120" t="str">
            <v>INVEST_LEGAL_TYPE</v>
          </cell>
          <cell r="N6120" t="str">
            <v/>
          </cell>
          <cell r="P6120" t="str">
            <v/>
          </cell>
          <cell r="Q6120" t="str">
            <v/>
          </cell>
          <cell r="R6120" t="str">
            <v>EUR</v>
          </cell>
          <cell r="S6120" t="str">
            <v>N</v>
          </cell>
          <cell r="T6120">
            <v>2</v>
          </cell>
          <cell r="U6120" t="str">
            <v>Closed</v>
          </cell>
          <cell r="V6120" t="str">
            <v>PRODUCT_STATUS</v>
          </cell>
          <cell r="W6120" t="str">
            <v/>
          </cell>
          <cell r="X6120" t="str">
            <v/>
          </cell>
          <cell r="Y6120" t="str">
            <v/>
          </cell>
          <cell r="Z6120">
            <v>224370</v>
          </cell>
          <cell r="AA6120">
            <v>0</v>
          </cell>
          <cell r="AB6120" t="str">
            <v>No Benchmark</v>
          </cell>
          <cell r="AC6120" t="str">
            <v>EUR</v>
          </cell>
          <cell r="AE6120" t="str">
            <v/>
          </cell>
          <cell r="AF6120" t="str">
            <v/>
          </cell>
          <cell r="AH6120" t="str">
            <v/>
          </cell>
          <cell r="AI6120" t="str">
            <v/>
          </cell>
          <cell r="AJ6120" t="str">
            <v>MAES</v>
          </cell>
          <cell r="AK6120" t="str">
            <v>Maestro</v>
          </cell>
          <cell r="AL6120" t="str">
            <v>SHARE_CATEGORY</v>
          </cell>
          <cell r="AM6120" t="str">
            <v>C</v>
          </cell>
          <cell r="AN6120" t="str">
            <v>Capitalisation</v>
          </cell>
          <cell r="AO6120" t="str">
            <v>SHARE_TYPE</v>
          </cell>
          <cell r="AP6120" t="str">
            <v>Y</v>
          </cell>
          <cell r="AQ6120" t="str">
            <v/>
          </cell>
          <cell r="AR6120" t="str">
            <v/>
          </cell>
          <cell r="AS6120" t="str">
            <v/>
          </cell>
          <cell r="AT6120" t="str">
            <v>N</v>
          </cell>
          <cell r="AV6120">
            <v>20060918</v>
          </cell>
          <cell r="AW6120">
            <v>20060918</v>
          </cell>
          <cell r="AX6120">
            <v>20060918</v>
          </cell>
          <cell r="AY6120">
            <v>20190301</v>
          </cell>
          <cell r="AZ6120">
            <v>20190301</v>
          </cell>
          <cell r="BB6120" t="str">
            <v>N</v>
          </cell>
          <cell r="BC6120" t="str">
            <v>No</v>
          </cell>
          <cell r="BD6120" t="str">
            <v>DICI_KIID</v>
          </cell>
          <cell r="BE6120" t="str">
            <v/>
          </cell>
          <cell r="BF6120" t="str">
            <v/>
          </cell>
          <cell r="BG6120" t="str">
            <v/>
          </cell>
          <cell r="BH6120" t="str">
            <v/>
          </cell>
          <cell r="BI6120" t="str">
            <v>N</v>
          </cell>
          <cell r="BJ6120" t="str">
            <v/>
          </cell>
          <cell r="BK6120" t="str">
            <v/>
          </cell>
          <cell r="BL6120" t="str">
            <v/>
          </cell>
          <cell r="BN6120" t="str">
            <v/>
          </cell>
          <cell r="BO6120" t="str">
            <v/>
          </cell>
          <cell r="BP6120">
            <v>4</v>
          </cell>
          <cell r="BQ6120" t="str">
            <v/>
          </cell>
          <cell r="BS6120" t="str">
            <v/>
          </cell>
          <cell r="BT6120" t="str">
            <v/>
          </cell>
          <cell r="BU6120" t="str">
            <v>Y</v>
          </cell>
          <cell r="BV6120" t="str">
            <v/>
          </cell>
          <cell r="BW6120" t="str">
            <v/>
          </cell>
          <cell r="BX6120" t="str">
            <v>NEANT</v>
          </cell>
          <cell r="BY6120" t="str">
            <v>NEANT</v>
          </cell>
          <cell r="BZ6120" t="str">
            <v>LIBRARY_FUNDSQUARE</v>
          </cell>
          <cell r="CA6120">
            <v>7.5</v>
          </cell>
          <cell r="CB6120">
            <v>3</v>
          </cell>
          <cell r="CC6120">
            <v>20171026</v>
          </cell>
          <cell r="CE6120">
            <v>3</v>
          </cell>
          <cell r="CF6120">
            <v>1</v>
          </cell>
          <cell r="CH6120" t="str">
            <v/>
          </cell>
          <cell r="CI6120" t="str">
            <v/>
          </cell>
          <cell r="CJ6120" t="str">
            <v/>
          </cell>
          <cell r="CK6120" t="str">
            <v/>
          </cell>
          <cell r="CL6120" t="str">
            <v/>
          </cell>
          <cell r="CM6120" t="str">
            <v>No Benchmark</v>
          </cell>
          <cell r="CN6120" t="str">
            <v/>
          </cell>
          <cell r="CO6120" t="str">
            <v/>
          </cell>
          <cell r="CQ6120" t="str">
            <v/>
          </cell>
          <cell r="CR6120" t="str">
            <v/>
          </cell>
          <cell r="CS6120" t="str">
            <v/>
          </cell>
          <cell r="CU6120" t="str">
            <v/>
          </cell>
          <cell r="CV6120" t="str">
            <v/>
          </cell>
          <cell r="CZ6120" t="str">
            <v/>
          </cell>
          <cell r="DB6120" t="str">
            <v/>
          </cell>
          <cell r="DC6120" t="str">
            <v/>
          </cell>
          <cell r="DD6120" t="str">
            <v/>
          </cell>
          <cell r="DF6120" t="str">
            <v/>
          </cell>
          <cell r="DG6120" t="str">
            <v/>
          </cell>
          <cell r="DH6120" t="str">
            <v/>
          </cell>
          <cell r="DI6120" t="str">
            <v/>
          </cell>
          <cell r="DL6120" t="str">
            <v/>
          </cell>
          <cell r="DM6120" t="str">
            <v/>
          </cell>
          <cell r="DN6120" t="str">
            <v/>
          </cell>
          <cell r="DP6120" t="str">
            <v/>
          </cell>
          <cell r="DQ6120" t="str">
            <v/>
          </cell>
          <cell r="DR6120" t="str">
            <v/>
          </cell>
          <cell r="DS6120" t="str">
            <v/>
          </cell>
          <cell r="DT6120" t="str">
            <v/>
          </cell>
        </row>
        <row r="6121">
          <cell r="I6121" t="str">
            <v>BE6230821264</v>
          </cell>
          <cell r="J6121" t="str">
            <v>POST-FIX FUND POST-MULTIFIX PROTECT [Classic, C]</v>
          </cell>
          <cell r="K6121">
            <v>631</v>
          </cell>
          <cell r="L6121" t="str">
            <v>All</v>
          </cell>
          <cell r="M6121" t="str">
            <v>INVEST_LEGAL_TYPE</v>
          </cell>
          <cell r="N6121" t="str">
            <v/>
          </cell>
          <cell r="O6121">
            <v>5</v>
          </cell>
          <cell r="P6121" t="str">
            <v>Registered or dematerialized</v>
          </cell>
          <cell r="Q6121" t="str">
            <v>SHARE_FORM</v>
          </cell>
          <cell r="R6121" t="str">
            <v>EUR</v>
          </cell>
          <cell r="S6121" t="str">
            <v>Y</v>
          </cell>
          <cell r="T6121">
            <v>2</v>
          </cell>
          <cell r="U6121" t="str">
            <v>Closed</v>
          </cell>
          <cell r="V6121" t="str">
            <v>PRODUCT_STATUS</v>
          </cell>
          <cell r="W6121" t="str">
            <v/>
          </cell>
          <cell r="X6121" t="str">
            <v/>
          </cell>
          <cell r="Y6121" t="str">
            <v/>
          </cell>
          <cell r="Z6121">
            <v>226892</v>
          </cell>
          <cell r="AA6121">
            <v>0</v>
          </cell>
          <cell r="AB6121" t="str">
            <v>No Benchmark</v>
          </cell>
          <cell r="AC6121" t="str">
            <v>EUR</v>
          </cell>
          <cell r="AE6121" t="str">
            <v/>
          </cell>
          <cell r="AF6121" t="str">
            <v/>
          </cell>
          <cell r="AH6121" t="str">
            <v/>
          </cell>
          <cell r="AI6121" t="str">
            <v/>
          </cell>
          <cell r="AJ6121" t="str">
            <v>CLAS</v>
          </cell>
          <cell r="AK6121" t="str">
            <v>Classic</v>
          </cell>
          <cell r="AL6121" t="str">
            <v>SHARE_CATEGORY</v>
          </cell>
          <cell r="AM6121" t="str">
            <v>C</v>
          </cell>
          <cell r="AN6121" t="str">
            <v>Capitalisation</v>
          </cell>
          <cell r="AO6121" t="str">
            <v>SHARE_TYPE</v>
          </cell>
          <cell r="AP6121" t="str">
            <v>Y</v>
          </cell>
          <cell r="AQ6121" t="str">
            <v/>
          </cell>
          <cell r="AR6121" t="str">
            <v/>
          </cell>
          <cell r="AS6121" t="str">
            <v/>
          </cell>
          <cell r="AT6121" t="str">
            <v>N</v>
          </cell>
          <cell r="AV6121">
            <v>20111208</v>
          </cell>
          <cell r="AW6121">
            <v>20120123</v>
          </cell>
          <cell r="AX6121">
            <v>20120123</v>
          </cell>
          <cell r="AY6121">
            <v>20190308</v>
          </cell>
          <cell r="AZ6121">
            <v>20190308</v>
          </cell>
          <cell r="BA6121">
            <v>20190301</v>
          </cell>
          <cell r="BB6121" t="str">
            <v>N</v>
          </cell>
          <cell r="BC6121" t="str">
            <v>No</v>
          </cell>
          <cell r="BD6121" t="str">
            <v>DICI_KIID</v>
          </cell>
          <cell r="BE6121" t="str">
            <v/>
          </cell>
          <cell r="BF6121" t="str">
            <v/>
          </cell>
          <cell r="BG6121" t="str">
            <v/>
          </cell>
          <cell r="BH6121" t="str">
            <v/>
          </cell>
          <cell r="BI6121" t="str">
            <v>Y</v>
          </cell>
          <cell r="BJ6121" t="str">
            <v>0.001</v>
          </cell>
          <cell r="BK6121" t="str">
            <v>Y</v>
          </cell>
          <cell r="BL6121" t="str">
            <v>0.01</v>
          </cell>
          <cell r="BN6121" t="str">
            <v/>
          </cell>
          <cell r="BO6121" t="str">
            <v/>
          </cell>
          <cell r="BP6121">
            <v>2</v>
          </cell>
          <cell r="BQ6121" t="str">
            <v/>
          </cell>
          <cell r="BS6121" t="str">
            <v/>
          </cell>
          <cell r="BT6121" t="str">
            <v/>
          </cell>
          <cell r="BU6121" t="str">
            <v>Y</v>
          </cell>
          <cell r="BV6121" t="str">
            <v/>
          </cell>
          <cell r="BW6121" t="str">
            <v/>
          </cell>
          <cell r="BX6121" t="str">
            <v>NEANT</v>
          </cell>
          <cell r="BY6121" t="str">
            <v>NEANT</v>
          </cell>
          <cell r="BZ6121" t="str">
            <v>LIBRARY_FUNDSQUARE</v>
          </cell>
          <cell r="CA6121">
            <v>1.59</v>
          </cell>
          <cell r="CB6121">
            <v>2</v>
          </cell>
          <cell r="CC6121">
            <v>20181022</v>
          </cell>
          <cell r="CE6121">
            <v>2</v>
          </cell>
          <cell r="CF6121">
            <v>1</v>
          </cell>
          <cell r="CH6121" t="str">
            <v/>
          </cell>
          <cell r="CI6121" t="str">
            <v/>
          </cell>
          <cell r="CJ6121" t="str">
            <v/>
          </cell>
          <cell r="CK6121" t="str">
            <v/>
          </cell>
          <cell r="CL6121" t="str">
            <v/>
          </cell>
          <cell r="CM6121" t="str">
            <v>No Benchmark</v>
          </cell>
          <cell r="CN6121" t="str">
            <v/>
          </cell>
          <cell r="CO6121" t="str">
            <v/>
          </cell>
          <cell r="CQ6121" t="str">
            <v/>
          </cell>
          <cell r="CR6121" t="str">
            <v/>
          </cell>
          <cell r="CS6121" t="str">
            <v/>
          </cell>
          <cell r="CU6121" t="str">
            <v/>
          </cell>
          <cell r="CV6121" t="str">
            <v/>
          </cell>
          <cell r="CZ6121" t="str">
            <v/>
          </cell>
          <cell r="DB6121" t="str">
            <v/>
          </cell>
          <cell r="DC6121" t="str">
            <v/>
          </cell>
          <cell r="DD6121" t="str">
            <v/>
          </cell>
          <cell r="DF6121" t="str">
            <v/>
          </cell>
          <cell r="DG6121" t="str">
            <v/>
          </cell>
          <cell r="DH6121" t="str">
            <v/>
          </cell>
          <cell r="DI6121" t="str">
            <v/>
          </cell>
          <cell r="DL6121" t="str">
            <v/>
          </cell>
          <cell r="DM6121" t="str">
            <v/>
          </cell>
          <cell r="DN6121" t="str">
            <v/>
          </cell>
          <cell r="DP6121" t="str">
            <v/>
          </cell>
          <cell r="DQ6121" t="str">
            <v/>
          </cell>
          <cell r="DR6121" t="str">
            <v/>
          </cell>
          <cell r="DS6121" t="str">
            <v/>
          </cell>
          <cell r="DT6121" t="str">
            <v/>
          </cell>
        </row>
        <row r="6122">
          <cell r="I6122" t="str">
            <v>INF251K01PL4</v>
          </cell>
          <cell r="J6122" t="str">
            <v>BNP PARIBAS Focused 25 Equity Fund [Classic, I]</v>
          </cell>
          <cell r="L6122" t="str">
            <v/>
          </cell>
          <cell r="M6122" t="str">
            <v/>
          </cell>
          <cell r="N6122" t="str">
            <v/>
          </cell>
          <cell r="P6122" t="str">
            <v/>
          </cell>
          <cell r="Q6122" t="str">
            <v/>
          </cell>
          <cell r="R6122" t="str">
            <v>INR</v>
          </cell>
          <cell r="S6122" t="str">
            <v/>
          </cell>
          <cell r="T6122">
            <v>2</v>
          </cell>
          <cell r="U6122" t="str">
            <v>Closed</v>
          </cell>
          <cell r="V6122" t="str">
            <v>PRODUCT_STATUS</v>
          </cell>
          <cell r="W6122" t="str">
            <v/>
          </cell>
          <cell r="X6122" t="str">
            <v/>
          </cell>
          <cell r="Y6122" t="str">
            <v/>
          </cell>
          <cell r="Z6122">
            <v>602585</v>
          </cell>
          <cell r="AA6122">
            <v>200596</v>
          </cell>
          <cell r="AB6122" t="str">
            <v>BM for BNP PARIBAS Focused 25 Equity Fund</v>
          </cell>
          <cell r="AC6122" t="str">
            <v>INR</v>
          </cell>
          <cell r="AE6122" t="str">
            <v/>
          </cell>
          <cell r="AF6122" t="str">
            <v/>
          </cell>
          <cell r="AH6122" t="str">
            <v/>
          </cell>
          <cell r="AI6122" t="str">
            <v/>
          </cell>
          <cell r="AJ6122" t="str">
            <v>CLAS</v>
          </cell>
          <cell r="AK6122" t="str">
            <v>Classic</v>
          </cell>
          <cell r="AL6122" t="str">
            <v>SHARE_CATEGORY</v>
          </cell>
          <cell r="AM6122" t="str">
            <v>I</v>
          </cell>
          <cell r="AN6122" t="str">
            <v>Dividend Option</v>
          </cell>
          <cell r="AO6122" t="str">
            <v>SHARE_TYPE</v>
          </cell>
          <cell r="AP6122" t="str">
            <v/>
          </cell>
          <cell r="AQ6122" t="str">
            <v/>
          </cell>
          <cell r="AR6122" t="str">
            <v/>
          </cell>
          <cell r="AS6122" t="str">
            <v/>
          </cell>
          <cell r="AT6122" t="str">
            <v>N</v>
          </cell>
          <cell r="AV6122">
            <v>20180828</v>
          </cell>
          <cell r="AZ6122">
            <v>20220301</v>
          </cell>
          <cell r="BB6122" t="str">
            <v>N</v>
          </cell>
          <cell r="BC6122" t="str">
            <v>No</v>
          </cell>
          <cell r="BD6122" t="str">
            <v>DICI_KIID</v>
          </cell>
          <cell r="BE6122" t="str">
            <v/>
          </cell>
          <cell r="BF6122" t="str">
            <v/>
          </cell>
          <cell r="BG6122" t="str">
            <v/>
          </cell>
          <cell r="BH6122" t="str">
            <v/>
          </cell>
          <cell r="BI6122" t="str">
            <v/>
          </cell>
          <cell r="BJ6122" t="str">
            <v/>
          </cell>
          <cell r="BK6122" t="str">
            <v/>
          </cell>
          <cell r="BL6122" t="str">
            <v/>
          </cell>
          <cell r="BN6122" t="str">
            <v/>
          </cell>
          <cell r="BO6122" t="str">
            <v/>
          </cell>
          <cell r="BQ6122" t="str">
            <v/>
          </cell>
          <cell r="BS6122" t="str">
            <v/>
          </cell>
          <cell r="BT6122" t="str">
            <v/>
          </cell>
          <cell r="BU6122" t="str">
            <v>Y</v>
          </cell>
          <cell r="BV6122" t="str">
            <v/>
          </cell>
          <cell r="BW6122" t="str">
            <v/>
          </cell>
          <cell r="BX6122" t="str">
            <v/>
          </cell>
          <cell r="BY6122" t="str">
            <v/>
          </cell>
          <cell r="BZ6122" t="str">
            <v/>
          </cell>
          <cell r="CH6122" t="str">
            <v/>
          </cell>
          <cell r="CI6122" t="str">
            <v/>
          </cell>
          <cell r="CJ6122" t="str">
            <v/>
          </cell>
          <cell r="CK6122" t="str">
            <v/>
          </cell>
          <cell r="CL6122" t="str">
            <v/>
          </cell>
          <cell r="CM6122" t="str">
            <v>NSE Nifty 100 (RI)</v>
          </cell>
          <cell r="CN6122" t="str">
            <v/>
          </cell>
          <cell r="CO6122" t="str">
            <v/>
          </cell>
          <cell r="CQ6122" t="str">
            <v/>
          </cell>
          <cell r="CR6122" t="str">
            <v/>
          </cell>
          <cell r="CS6122" t="str">
            <v/>
          </cell>
          <cell r="CU6122" t="str">
            <v/>
          </cell>
          <cell r="CV6122" t="str">
            <v/>
          </cell>
          <cell r="CZ6122" t="str">
            <v/>
          </cell>
          <cell r="DB6122" t="str">
            <v/>
          </cell>
          <cell r="DC6122" t="str">
            <v/>
          </cell>
          <cell r="DD6122" t="str">
            <v/>
          </cell>
          <cell r="DF6122" t="str">
            <v/>
          </cell>
          <cell r="DG6122" t="str">
            <v/>
          </cell>
          <cell r="DH6122" t="str">
            <v/>
          </cell>
          <cell r="DI6122" t="str">
            <v>N</v>
          </cell>
          <cell r="DL6122" t="str">
            <v/>
          </cell>
          <cell r="DM6122" t="str">
            <v/>
          </cell>
          <cell r="DN6122" t="str">
            <v/>
          </cell>
          <cell r="DP6122" t="str">
            <v/>
          </cell>
          <cell r="DQ6122" t="str">
            <v/>
          </cell>
          <cell r="DR6122" t="str">
            <v/>
          </cell>
          <cell r="DS6122" t="str">
            <v/>
          </cell>
          <cell r="DT6122" t="str">
            <v/>
          </cell>
        </row>
        <row r="6123">
          <cell r="I6123" t="str">
            <v>INF251K01PO8</v>
          </cell>
          <cell r="J6123" t="str">
            <v>BNP PARIBAS Focused 25 Equity Fund [Classic, K]</v>
          </cell>
          <cell r="L6123" t="str">
            <v/>
          </cell>
          <cell r="M6123" t="str">
            <v/>
          </cell>
          <cell r="N6123" t="str">
            <v/>
          </cell>
          <cell r="P6123" t="str">
            <v/>
          </cell>
          <cell r="Q6123" t="str">
            <v/>
          </cell>
          <cell r="R6123" t="str">
            <v>INR</v>
          </cell>
          <cell r="S6123" t="str">
            <v/>
          </cell>
          <cell r="T6123">
            <v>2</v>
          </cell>
          <cell r="U6123" t="str">
            <v>Closed</v>
          </cell>
          <cell r="V6123" t="str">
            <v>PRODUCT_STATUS</v>
          </cell>
          <cell r="W6123" t="str">
            <v/>
          </cell>
          <cell r="X6123" t="str">
            <v/>
          </cell>
          <cell r="Y6123" t="str">
            <v/>
          </cell>
          <cell r="Z6123">
            <v>602585</v>
          </cell>
          <cell r="AA6123">
            <v>200596</v>
          </cell>
          <cell r="AB6123" t="str">
            <v>BM for BNP PARIBAS Focused 25 Equity Fund</v>
          </cell>
          <cell r="AC6123" t="str">
            <v>INR</v>
          </cell>
          <cell r="AE6123" t="str">
            <v/>
          </cell>
          <cell r="AF6123" t="str">
            <v/>
          </cell>
          <cell r="AH6123" t="str">
            <v/>
          </cell>
          <cell r="AI6123" t="str">
            <v/>
          </cell>
          <cell r="AJ6123" t="str">
            <v>CLAS</v>
          </cell>
          <cell r="AK6123" t="str">
            <v>Classic</v>
          </cell>
          <cell r="AL6123" t="str">
            <v>SHARE_CATEGORY</v>
          </cell>
          <cell r="AM6123" t="str">
            <v>K</v>
          </cell>
          <cell r="AN6123" t="str">
            <v>Direct Dividend Option</v>
          </cell>
          <cell r="AO6123" t="str">
            <v>SHARE_TYPE</v>
          </cell>
          <cell r="AP6123" t="str">
            <v/>
          </cell>
          <cell r="AQ6123" t="str">
            <v/>
          </cell>
          <cell r="AR6123" t="str">
            <v/>
          </cell>
          <cell r="AS6123" t="str">
            <v/>
          </cell>
          <cell r="AT6123" t="str">
            <v>N</v>
          </cell>
          <cell r="AV6123">
            <v>20180828</v>
          </cell>
          <cell r="AZ6123">
            <v>20220301</v>
          </cell>
          <cell r="BB6123" t="str">
            <v>N</v>
          </cell>
          <cell r="BC6123" t="str">
            <v>No</v>
          </cell>
          <cell r="BD6123" t="str">
            <v>DICI_KIID</v>
          </cell>
          <cell r="BE6123" t="str">
            <v/>
          </cell>
          <cell r="BF6123" t="str">
            <v/>
          </cell>
          <cell r="BG6123" t="str">
            <v/>
          </cell>
          <cell r="BH6123" t="str">
            <v/>
          </cell>
          <cell r="BI6123" t="str">
            <v/>
          </cell>
          <cell r="BJ6123" t="str">
            <v/>
          </cell>
          <cell r="BK6123" t="str">
            <v/>
          </cell>
          <cell r="BL6123" t="str">
            <v/>
          </cell>
          <cell r="BN6123" t="str">
            <v/>
          </cell>
          <cell r="BO6123" t="str">
            <v/>
          </cell>
          <cell r="BQ6123" t="str">
            <v/>
          </cell>
          <cell r="BS6123" t="str">
            <v/>
          </cell>
          <cell r="BT6123" t="str">
            <v/>
          </cell>
          <cell r="BU6123" t="str">
            <v>Y</v>
          </cell>
          <cell r="BV6123" t="str">
            <v/>
          </cell>
          <cell r="BW6123" t="str">
            <v/>
          </cell>
          <cell r="BX6123" t="str">
            <v/>
          </cell>
          <cell r="BY6123" t="str">
            <v/>
          </cell>
          <cell r="BZ6123" t="str">
            <v/>
          </cell>
          <cell r="CH6123" t="str">
            <v/>
          </cell>
          <cell r="CI6123" t="str">
            <v/>
          </cell>
          <cell r="CJ6123" t="str">
            <v/>
          </cell>
          <cell r="CK6123" t="str">
            <v/>
          </cell>
          <cell r="CL6123" t="str">
            <v/>
          </cell>
          <cell r="CM6123" t="str">
            <v>NSE Nifty 100 (RI)</v>
          </cell>
          <cell r="CN6123" t="str">
            <v/>
          </cell>
          <cell r="CO6123" t="str">
            <v/>
          </cell>
          <cell r="CQ6123" t="str">
            <v/>
          </cell>
          <cell r="CR6123" t="str">
            <v/>
          </cell>
          <cell r="CS6123" t="str">
            <v/>
          </cell>
          <cell r="CU6123" t="str">
            <v/>
          </cell>
          <cell r="CV6123" t="str">
            <v/>
          </cell>
          <cell r="CZ6123" t="str">
            <v/>
          </cell>
          <cell r="DB6123" t="str">
            <v/>
          </cell>
          <cell r="DC6123" t="str">
            <v/>
          </cell>
          <cell r="DD6123" t="str">
            <v/>
          </cell>
          <cell r="DF6123" t="str">
            <v/>
          </cell>
          <cell r="DG6123" t="str">
            <v/>
          </cell>
          <cell r="DH6123" t="str">
            <v/>
          </cell>
          <cell r="DI6123" t="str">
            <v>N</v>
          </cell>
          <cell r="DL6123" t="str">
            <v/>
          </cell>
          <cell r="DM6123" t="str">
            <v/>
          </cell>
          <cell r="DN6123" t="str">
            <v/>
          </cell>
          <cell r="DP6123" t="str">
            <v/>
          </cell>
          <cell r="DQ6123" t="str">
            <v/>
          </cell>
          <cell r="DR6123" t="str">
            <v/>
          </cell>
          <cell r="DS6123" t="str">
            <v/>
          </cell>
          <cell r="DT6123" t="str">
            <v/>
          </cell>
        </row>
        <row r="6124">
          <cell r="I6124" t="str">
            <v>INF251K01PK6</v>
          </cell>
          <cell r="J6124" t="str">
            <v>BNP PARIBAS Focused 25 Equity Fund [Classic, L]</v>
          </cell>
          <cell r="L6124" t="str">
            <v/>
          </cell>
          <cell r="M6124" t="str">
            <v/>
          </cell>
          <cell r="N6124" t="str">
            <v/>
          </cell>
          <cell r="P6124" t="str">
            <v/>
          </cell>
          <cell r="Q6124" t="str">
            <v/>
          </cell>
          <cell r="R6124" t="str">
            <v>INR</v>
          </cell>
          <cell r="S6124" t="str">
            <v/>
          </cell>
          <cell r="T6124">
            <v>2</v>
          </cell>
          <cell r="U6124" t="str">
            <v>Closed</v>
          </cell>
          <cell r="V6124" t="str">
            <v>PRODUCT_STATUS</v>
          </cell>
          <cell r="W6124" t="str">
            <v/>
          </cell>
          <cell r="X6124" t="str">
            <v/>
          </cell>
          <cell r="Y6124" t="str">
            <v/>
          </cell>
          <cell r="Z6124">
            <v>602585</v>
          </cell>
          <cell r="AA6124">
            <v>200596</v>
          </cell>
          <cell r="AB6124" t="str">
            <v>BM for BNP PARIBAS Focused 25 Equity Fund</v>
          </cell>
          <cell r="AC6124" t="str">
            <v>INR</v>
          </cell>
          <cell r="AE6124" t="str">
            <v/>
          </cell>
          <cell r="AF6124" t="str">
            <v/>
          </cell>
          <cell r="AH6124" t="str">
            <v/>
          </cell>
          <cell r="AI6124" t="str">
            <v/>
          </cell>
          <cell r="AJ6124" t="str">
            <v>CLAS</v>
          </cell>
          <cell r="AK6124" t="str">
            <v>Classic</v>
          </cell>
          <cell r="AL6124" t="str">
            <v>SHARE_CATEGORY</v>
          </cell>
          <cell r="AM6124" t="str">
            <v>L</v>
          </cell>
          <cell r="AN6124" t="str">
            <v>Regular Growth</v>
          </cell>
          <cell r="AO6124" t="str">
            <v>SHARE_TYPE</v>
          </cell>
          <cell r="AP6124" t="str">
            <v/>
          </cell>
          <cell r="AQ6124" t="str">
            <v/>
          </cell>
          <cell r="AR6124" t="str">
            <v/>
          </cell>
          <cell r="AS6124" t="str">
            <v/>
          </cell>
          <cell r="AT6124" t="str">
            <v>N</v>
          </cell>
          <cell r="AV6124">
            <v>20180828</v>
          </cell>
          <cell r="AZ6124">
            <v>20220301</v>
          </cell>
          <cell r="BB6124" t="str">
            <v>N</v>
          </cell>
          <cell r="BC6124" t="str">
            <v>No</v>
          </cell>
          <cell r="BD6124" t="str">
            <v>DICI_KIID</v>
          </cell>
          <cell r="BE6124" t="str">
            <v/>
          </cell>
          <cell r="BF6124" t="str">
            <v/>
          </cell>
          <cell r="BG6124" t="str">
            <v/>
          </cell>
          <cell r="BH6124" t="str">
            <v/>
          </cell>
          <cell r="BI6124" t="str">
            <v/>
          </cell>
          <cell r="BJ6124" t="str">
            <v/>
          </cell>
          <cell r="BK6124" t="str">
            <v/>
          </cell>
          <cell r="BL6124" t="str">
            <v/>
          </cell>
          <cell r="BN6124" t="str">
            <v/>
          </cell>
          <cell r="BO6124" t="str">
            <v/>
          </cell>
          <cell r="BQ6124" t="str">
            <v/>
          </cell>
          <cell r="BS6124" t="str">
            <v/>
          </cell>
          <cell r="BT6124" t="str">
            <v/>
          </cell>
          <cell r="BU6124" t="str">
            <v>Y</v>
          </cell>
          <cell r="BV6124" t="str">
            <v/>
          </cell>
          <cell r="BW6124" t="str">
            <v/>
          </cell>
          <cell r="BX6124" t="str">
            <v/>
          </cell>
          <cell r="BY6124" t="str">
            <v/>
          </cell>
          <cell r="BZ6124" t="str">
            <v/>
          </cell>
          <cell r="CH6124" t="str">
            <v/>
          </cell>
          <cell r="CI6124" t="str">
            <v/>
          </cell>
          <cell r="CJ6124" t="str">
            <v/>
          </cell>
          <cell r="CK6124" t="str">
            <v/>
          </cell>
          <cell r="CL6124" t="str">
            <v/>
          </cell>
          <cell r="CM6124" t="str">
            <v>NSE Nifty 100 (RI)</v>
          </cell>
          <cell r="CN6124" t="str">
            <v/>
          </cell>
          <cell r="CO6124" t="str">
            <v/>
          </cell>
          <cell r="CQ6124" t="str">
            <v/>
          </cell>
          <cell r="CR6124" t="str">
            <v/>
          </cell>
          <cell r="CS6124" t="str">
            <v/>
          </cell>
          <cell r="CU6124" t="str">
            <v/>
          </cell>
          <cell r="CV6124" t="str">
            <v/>
          </cell>
          <cell r="CZ6124" t="str">
            <v/>
          </cell>
          <cell r="DB6124" t="str">
            <v/>
          </cell>
          <cell r="DC6124" t="str">
            <v/>
          </cell>
          <cell r="DD6124" t="str">
            <v/>
          </cell>
          <cell r="DF6124" t="str">
            <v/>
          </cell>
          <cell r="DG6124" t="str">
            <v/>
          </cell>
          <cell r="DH6124" t="str">
            <v/>
          </cell>
          <cell r="DI6124" t="str">
            <v>N</v>
          </cell>
          <cell r="DL6124" t="str">
            <v/>
          </cell>
          <cell r="DM6124" t="str">
            <v/>
          </cell>
          <cell r="DN6124" t="str">
            <v/>
          </cell>
          <cell r="DP6124" t="str">
            <v/>
          </cell>
          <cell r="DQ6124" t="str">
            <v/>
          </cell>
          <cell r="DR6124" t="str">
            <v/>
          </cell>
          <cell r="DS6124" t="str">
            <v/>
          </cell>
          <cell r="DT6124" t="str">
            <v/>
          </cell>
        </row>
        <row r="6125">
          <cell r="I6125" t="str">
            <v>INF251K01PN0</v>
          </cell>
          <cell r="J6125" t="str">
            <v>BNP PARIBAS Focused 25 Equity Fund [Classic, AA]</v>
          </cell>
          <cell r="L6125" t="str">
            <v/>
          </cell>
          <cell r="M6125" t="str">
            <v/>
          </cell>
          <cell r="N6125" t="str">
            <v/>
          </cell>
          <cell r="P6125" t="str">
            <v/>
          </cell>
          <cell r="Q6125" t="str">
            <v/>
          </cell>
          <cell r="R6125" t="str">
            <v>INR</v>
          </cell>
          <cell r="S6125" t="str">
            <v/>
          </cell>
          <cell r="T6125">
            <v>2</v>
          </cell>
          <cell r="U6125" t="str">
            <v>Closed</v>
          </cell>
          <cell r="V6125" t="str">
            <v>PRODUCT_STATUS</v>
          </cell>
          <cell r="W6125" t="str">
            <v/>
          </cell>
          <cell r="X6125" t="str">
            <v/>
          </cell>
          <cell r="Y6125" t="str">
            <v/>
          </cell>
          <cell r="Z6125">
            <v>602585</v>
          </cell>
          <cell r="AA6125">
            <v>200596</v>
          </cell>
          <cell r="AB6125" t="str">
            <v>BM for BNP PARIBAS Focused 25 Equity Fund</v>
          </cell>
          <cell r="AC6125" t="str">
            <v>INR</v>
          </cell>
          <cell r="AE6125" t="str">
            <v/>
          </cell>
          <cell r="AF6125" t="str">
            <v/>
          </cell>
          <cell r="AH6125" t="str">
            <v/>
          </cell>
          <cell r="AI6125" t="str">
            <v/>
          </cell>
          <cell r="AJ6125" t="str">
            <v>CLAS</v>
          </cell>
          <cell r="AK6125" t="str">
            <v>Classic</v>
          </cell>
          <cell r="AL6125" t="str">
            <v>SHARE_CATEGORY</v>
          </cell>
          <cell r="AM6125" t="str">
            <v>AA</v>
          </cell>
          <cell r="AN6125" t="str">
            <v>Direct Plan-Growth</v>
          </cell>
          <cell r="AO6125" t="str">
            <v>SHARE_TYPE</v>
          </cell>
          <cell r="AP6125" t="str">
            <v/>
          </cell>
          <cell r="AQ6125" t="str">
            <v/>
          </cell>
          <cell r="AR6125" t="str">
            <v/>
          </cell>
          <cell r="AS6125" t="str">
            <v/>
          </cell>
          <cell r="AT6125" t="str">
            <v>N</v>
          </cell>
          <cell r="AV6125">
            <v>20180828</v>
          </cell>
          <cell r="AZ6125">
            <v>20220301</v>
          </cell>
          <cell r="BB6125" t="str">
            <v>N</v>
          </cell>
          <cell r="BC6125" t="str">
            <v>No</v>
          </cell>
          <cell r="BD6125" t="str">
            <v>DICI_KIID</v>
          </cell>
          <cell r="BE6125" t="str">
            <v/>
          </cell>
          <cell r="BF6125" t="str">
            <v/>
          </cell>
          <cell r="BG6125" t="str">
            <v/>
          </cell>
          <cell r="BH6125" t="str">
            <v/>
          </cell>
          <cell r="BI6125" t="str">
            <v/>
          </cell>
          <cell r="BJ6125" t="str">
            <v/>
          </cell>
          <cell r="BK6125" t="str">
            <v/>
          </cell>
          <cell r="BL6125" t="str">
            <v/>
          </cell>
          <cell r="BN6125" t="str">
            <v/>
          </cell>
          <cell r="BO6125" t="str">
            <v/>
          </cell>
          <cell r="BQ6125" t="str">
            <v/>
          </cell>
          <cell r="BS6125" t="str">
            <v/>
          </cell>
          <cell r="BT6125" t="str">
            <v/>
          </cell>
          <cell r="BU6125" t="str">
            <v>Y</v>
          </cell>
          <cell r="BV6125" t="str">
            <v/>
          </cell>
          <cell r="BW6125" t="str">
            <v/>
          </cell>
          <cell r="BX6125" t="str">
            <v/>
          </cell>
          <cell r="BY6125" t="str">
            <v/>
          </cell>
          <cell r="BZ6125" t="str">
            <v/>
          </cell>
          <cell r="CH6125" t="str">
            <v/>
          </cell>
          <cell r="CI6125" t="str">
            <v/>
          </cell>
          <cell r="CJ6125" t="str">
            <v/>
          </cell>
          <cell r="CK6125" t="str">
            <v/>
          </cell>
          <cell r="CL6125" t="str">
            <v/>
          </cell>
          <cell r="CM6125" t="str">
            <v>NSE Nifty 100 (RI)</v>
          </cell>
          <cell r="CN6125" t="str">
            <v/>
          </cell>
          <cell r="CO6125" t="str">
            <v/>
          </cell>
          <cell r="CQ6125" t="str">
            <v/>
          </cell>
          <cell r="CR6125" t="str">
            <v/>
          </cell>
          <cell r="CS6125" t="str">
            <v/>
          </cell>
          <cell r="CU6125" t="str">
            <v/>
          </cell>
          <cell r="CV6125" t="str">
            <v/>
          </cell>
          <cell r="CZ6125" t="str">
            <v/>
          </cell>
          <cell r="DB6125" t="str">
            <v/>
          </cell>
          <cell r="DC6125" t="str">
            <v/>
          </cell>
          <cell r="DD6125" t="str">
            <v/>
          </cell>
          <cell r="DF6125" t="str">
            <v/>
          </cell>
          <cell r="DG6125" t="str">
            <v/>
          </cell>
          <cell r="DH6125" t="str">
            <v/>
          </cell>
          <cell r="DI6125" t="str">
            <v>N</v>
          </cell>
          <cell r="DL6125" t="str">
            <v/>
          </cell>
          <cell r="DM6125" t="str">
            <v/>
          </cell>
          <cell r="DN6125" t="str">
            <v/>
          </cell>
          <cell r="DP6125" t="str">
            <v/>
          </cell>
          <cell r="DQ6125" t="str">
            <v/>
          </cell>
          <cell r="DR6125" t="str">
            <v/>
          </cell>
          <cell r="DS6125" t="str">
            <v/>
          </cell>
          <cell r="DT6125" t="str">
            <v/>
          </cell>
        </row>
        <row r="6126">
          <cell r="I6126" t="str">
            <v>LU2118276968</v>
          </cell>
          <cell r="J6126" t="str">
            <v>BNP PARIBAS EASY MSCI Emerging SRI PAB [Track I Plus EUR, C]</v>
          </cell>
          <cell r="K6126">
            <v>826</v>
          </cell>
          <cell r="L6126" t="str">
            <v>Institutional</v>
          </cell>
          <cell r="M6126" t="str">
            <v>INVEST_LEGAL_TYPE</v>
          </cell>
          <cell r="N6126" t="str">
            <v/>
          </cell>
          <cell r="O6126">
            <v>3</v>
          </cell>
          <cell r="P6126" t="str">
            <v>Registered or Bearer</v>
          </cell>
          <cell r="Q6126" t="str">
            <v>SHARE_FORM</v>
          </cell>
          <cell r="R6126" t="str">
            <v>EUR</v>
          </cell>
          <cell r="S6126" t="str">
            <v/>
          </cell>
          <cell r="T6126">
            <v>2</v>
          </cell>
          <cell r="U6126" t="str">
            <v>Closed</v>
          </cell>
          <cell r="V6126" t="str">
            <v>PRODUCT_STATUS</v>
          </cell>
          <cell r="W6126" t="str">
            <v/>
          </cell>
          <cell r="X6126" t="str">
            <v/>
          </cell>
          <cell r="Y6126" t="str">
            <v/>
          </cell>
          <cell r="Z6126">
            <v>623704</v>
          </cell>
          <cell r="AA6126">
            <v>197032</v>
          </cell>
          <cell r="AB6126" t="str">
            <v>BM BNP PARIBAS EASY MSCI Emerging SRI PAB [15756]</v>
          </cell>
          <cell r="AC6126" t="str">
            <v>USD</v>
          </cell>
          <cell r="AE6126" t="str">
            <v/>
          </cell>
          <cell r="AF6126" t="str">
            <v/>
          </cell>
          <cell r="AH6126" t="str">
            <v/>
          </cell>
          <cell r="AI6126" t="str">
            <v/>
          </cell>
          <cell r="AJ6126" t="str">
            <v>TIPE</v>
          </cell>
          <cell r="AK6126" t="str">
            <v>Track I Plus EUR</v>
          </cell>
          <cell r="AL6126" t="str">
            <v>SHARE_CATEGORY</v>
          </cell>
          <cell r="AM6126" t="str">
            <v>C</v>
          </cell>
          <cell r="AN6126" t="str">
            <v>Capitalisation</v>
          </cell>
          <cell r="AO6126" t="str">
            <v>SHARE_TYPE</v>
          </cell>
          <cell r="AP6126" t="str">
            <v/>
          </cell>
          <cell r="AQ6126" t="str">
            <v/>
          </cell>
          <cell r="AR6126" t="str">
            <v/>
          </cell>
          <cell r="AS6126" t="str">
            <v/>
          </cell>
          <cell r="AT6126" t="str">
            <v>N</v>
          </cell>
          <cell r="AU6126">
            <v>20200326</v>
          </cell>
          <cell r="AV6126">
            <v>20200417</v>
          </cell>
          <cell r="AW6126">
            <v>20200514</v>
          </cell>
          <cell r="AZ6126">
            <v>20251219</v>
          </cell>
          <cell r="BA6126">
            <v>20251219</v>
          </cell>
          <cell r="BB6126" t="str">
            <v>Y</v>
          </cell>
          <cell r="BC6126" t="str">
            <v>Yes</v>
          </cell>
          <cell r="BD6126" t="str">
            <v>DICI_KIID</v>
          </cell>
          <cell r="BE6126" t="str">
            <v/>
          </cell>
          <cell r="BF6126" t="str">
            <v/>
          </cell>
          <cell r="BG6126" t="str">
            <v/>
          </cell>
          <cell r="BH6126" t="str">
            <v/>
          </cell>
          <cell r="BI6126" t="str">
            <v>Y</v>
          </cell>
          <cell r="BJ6126" t="str">
            <v>0.001</v>
          </cell>
          <cell r="BK6126" t="str">
            <v>Y</v>
          </cell>
          <cell r="BL6126" t="str">
            <v>0.0001</v>
          </cell>
          <cell r="BM6126">
            <v>66</v>
          </cell>
          <cell r="BN6126"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6126" t="str">
            <v>RISK_NARRATIVE</v>
          </cell>
          <cell r="BP6126">
            <v>6</v>
          </cell>
          <cell r="BQ6126" t="str">
            <v>Y</v>
          </cell>
          <cell r="BS6126" t="str">
            <v/>
          </cell>
          <cell r="BT6126" t="str">
            <v/>
          </cell>
          <cell r="BU6126" t="str">
            <v>Y</v>
          </cell>
          <cell r="BV6126" t="str">
            <v/>
          </cell>
          <cell r="BW6126" t="str">
            <v/>
          </cell>
          <cell r="BX6126" t="str">
            <v>BNP IP-LU</v>
          </cell>
          <cell r="BY6126" t="str">
            <v>BNP IP-LU</v>
          </cell>
          <cell r="BZ6126" t="str">
            <v>LIBRARY_FUNDSQUARE</v>
          </cell>
          <cell r="CA6126">
            <v>18.36</v>
          </cell>
          <cell r="CB6126">
            <v>4</v>
          </cell>
          <cell r="CC6126">
            <v>20230415</v>
          </cell>
          <cell r="CD6126">
            <v>17.559999999999999</v>
          </cell>
          <cell r="CE6126">
            <v>4</v>
          </cell>
          <cell r="CF6126">
            <v>1</v>
          </cell>
          <cell r="CH6126" t="str">
            <v>N</v>
          </cell>
          <cell r="CI6126" t="str">
            <v/>
          </cell>
          <cell r="CJ6126" t="str">
            <v/>
          </cell>
          <cell r="CK6126" t="str">
            <v/>
          </cell>
          <cell r="CL6126" t="str">
            <v/>
          </cell>
          <cell r="CM6126" t="str">
            <v>MSCI Emerging SRI Select PAB (USD) NR</v>
          </cell>
          <cell r="CN6126" t="str">
            <v/>
          </cell>
          <cell r="CO6126" t="str">
            <v/>
          </cell>
          <cell r="CP6126">
            <v>197032</v>
          </cell>
          <cell r="CQ6126" t="str">
            <v>BM BNP PARIBAS EASY MSCI Emerging SRI PAB [15756]</v>
          </cell>
          <cell r="CR6126" t="str">
            <v>USD</v>
          </cell>
          <cell r="CS6126" t="str">
            <v>MSCI Emerging SRI Select PAB (USD) NR</v>
          </cell>
          <cell r="CT6126">
            <v>1</v>
          </cell>
          <cell r="CU6126" t="str">
            <v>CAT 2</v>
          </cell>
          <cell r="CV6126" t="str">
            <v>PRIIPS_CATEGORY</v>
          </cell>
          <cell r="CW6126">
            <v>17.559999999999999</v>
          </cell>
          <cell r="CZ6126" t="str">
            <v>Due to effects of unusual market conditions, other risks could be triggered, such as: Counterparty and Operational&amp;Custody Risks.</v>
          </cell>
          <cell r="DB6126" t="str">
            <v/>
          </cell>
          <cell r="DC6126" t="str">
            <v/>
          </cell>
          <cell r="DD6126" t="str">
            <v/>
          </cell>
          <cell r="DE6126">
            <v>261620</v>
          </cell>
          <cell r="DF6126" t="str">
            <v>BM PRIIPS BNP PARIBAS EASY MSCI Emerging SRI PAB [15756]</v>
          </cell>
          <cell r="DG6126" t="str">
            <v>USD</v>
          </cell>
          <cell r="DH6126" t="str">
            <v>BNP PARIBAS EASY MSCI Emerging SRI PAB [UCITS ETF, C]</v>
          </cell>
          <cell r="DI6126" t="str">
            <v>N</v>
          </cell>
          <cell r="DK6126">
            <v>197032</v>
          </cell>
          <cell r="DL6126" t="str">
            <v>BM BNP PARIBAS EASY MSCI Emerging SRI PAB [15756]</v>
          </cell>
          <cell r="DM6126" t="str">
            <v>USD</v>
          </cell>
          <cell r="DN6126" t="str">
            <v>MSCI Emerging SRI Select PAB (USD) NR</v>
          </cell>
          <cell r="DO6126">
            <v>263561</v>
          </cell>
          <cell r="DP6126" t="str">
            <v>BM SFDR BMI BNP PARIBAS EASY MSCI Emerging SRI PAB [15756]</v>
          </cell>
          <cell r="DQ6126" t="str">
            <v>USD</v>
          </cell>
          <cell r="DR6126" t="str">
            <v>MSCI Emerging Markets (USD) NR</v>
          </cell>
          <cell r="DS6126" t="str">
            <v/>
          </cell>
          <cell r="DT6126" t="str">
            <v/>
          </cell>
        </row>
        <row r="6127">
          <cell r="I6127" t="str">
            <v>LU2118276885</v>
          </cell>
          <cell r="J6127" t="str">
            <v>BNP PARIBAS EASY MSCI Emerging SRI PAB [Track I Plus, C]</v>
          </cell>
          <cell r="K6127">
            <v>826</v>
          </cell>
          <cell r="L6127" t="str">
            <v>Institutional</v>
          </cell>
          <cell r="M6127" t="str">
            <v>INVEST_LEGAL_TYPE</v>
          </cell>
          <cell r="N6127" t="str">
            <v/>
          </cell>
          <cell r="O6127">
            <v>3</v>
          </cell>
          <cell r="P6127" t="str">
            <v>Registered or Bearer</v>
          </cell>
          <cell r="Q6127" t="str">
            <v>SHARE_FORM</v>
          </cell>
          <cell r="R6127" t="str">
            <v>USD</v>
          </cell>
          <cell r="S6127" t="str">
            <v/>
          </cell>
          <cell r="T6127">
            <v>11</v>
          </cell>
          <cell r="U6127" t="str">
            <v>Not yet launched</v>
          </cell>
          <cell r="V6127" t="str">
            <v>PRODUCT_STATUS</v>
          </cell>
          <cell r="W6127" t="str">
            <v/>
          </cell>
          <cell r="X6127" t="str">
            <v/>
          </cell>
          <cell r="Y6127" t="str">
            <v/>
          </cell>
          <cell r="Z6127">
            <v>623704</v>
          </cell>
          <cell r="AA6127">
            <v>197032</v>
          </cell>
          <cell r="AB6127" t="str">
            <v>BM BNP PARIBAS EASY MSCI Emerging SRI PAB [15756]</v>
          </cell>
          <cell r="AC6127" t="str">
            <v>USD</v>
          </cell>
          <cell r="AE6127" t="str">
            <v/>
          </cell>
          <cell r="AF6127" t="str">
            <v/>
          </cell>
          <cell r="AH6127" t="str">
            <v/>
          </cell>
          <cell r="AI6127" t="str">
            <v/>
          </cell>
          <cell r="AJ6127" t="str">
            <v>TRIP</v>
          </cell>
          <cell r="AK6127" t="str">
            <v>Track I Plus</v>
          </cell>
          <cell r="AL6127" t="str">
            <v>SHARE_CATEGORY</v>
          </cell>
          <cell r="AM6127" t="str">
            <v>C</v>
          </cell>
          <cell r="AN6127" t="str">
            <v>Capitalisation</v>
          </cell>
          <cell r="AO6127" t="str">
            <v>SHARE_TYPE</v>
          </cell>
          <cell r="AP6127" t="str">
            <v/>
          </cell>
          <cell r="AQ6127" t="str">
            <v/>
          </cell>
          <cell r="AR6127" t="str">
            <v/>
          </cell>
          <cell r="AS6127" t="str">
            <v/>
          </cell>
          <cell r="AT6127" t="str">
            <v>N</v>
          </cell>
          <cell r="AU6127">
            <v>20200326</v>
          </cell>
          <cell r="AV6127">
            <v>20200417</v>
          </cell>
          <cell r="BB6127" t="str">
            <v>Y</v>
          </cell>
          <cell r="BC6127" t="str">
            <v>Yes</v>
          </cell>
          <cell r="BD6127" t="str">
            <v>DICI_KIID</v>
          </cell>
          <cell r="BE6127" t="str">
            <v/>
          </cell>
          <cell r="BF6127" t="str">
            <v/>
          </cell>
          <cell r="BG6127" t="str">
            <v/>
          </cell>
          <cell r="BH6127" t="str">
            <v/>
          </cell>
          <cell r="BI6127" t="str">
            <v>Y</v>
          </cell>
          <cell r="BJ6127" t="str">
            <v>0.001</v>
          </cell>
          <cell r="BK6127" t="str">
            <v>Y</v>
          </cell>
          <cell r="BL6127" t="str">
            <v>0.0001</v>
          </cell>
          <cell r="BM6127">
            <v>66</v>
          </cell>
          <cell r="BN6127"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6127" t="str">
            <v>RISK_NARRATIVE</v>
          </cell>
          <cell r="BP6127">
            <v>6</v>
          </cell>
          <cell r="BQ6127" t="str">
            <v>Y</v>
          </cell>
          <cell r="BS6127" t="str">
            <v/>
          </cell>
          <cell r="BT6127" t="str">
            <v/>
          </cell>
          <cell r="BU6127" t="str">
            <v>N</v>
          </cell>
          <cell r="BV6127" t="str">
            <v/>
          </cell>
          <cell r="BW6127" t="str">
            <v/>
          </cell>
          <cell r="BX6127" t="str">
            <v>BNP IP-LU</v>
          </cell>
          <cell r="BY6127" t="str">
            <v>BNP IP-LU</v>
          </cell>
          <cell r="BZ6127" t="str">
            <v>LIBRARY_FUNDSQUARE</v>
          </cell>
          <cell r="CA6127">
            <v>18.36</v>
          </cell>
          <cell r="CB6127">
            <v>4</v>
          </cell>
          <cell r="CC6127">
            <v>20230415</v>
          </cell>
          <cell r="CD6127">
            <v>18.16</v>
          </cell>
          <cell r="CE6127">
            <v>4</v>
          </cell>
          <cell r="CF6127">
            <v>1</v>
          </cell>
          <cell r="CH6127" t="str">
            <v>N</v>
          </cell>
          <cell r="CI6127" t="str">
            <v/>
          </cell>
          <cell r="CJ6127" t="str">
            <v/>
          </cell>
          <cell r="CK6127" t="str">
            <v/>
          </cell>
          <cell r="CL6127" t="str">
            <v/>
          </cell>
          <cell r="CM6127" t="str">
            <v>MSCI Emerging SRI Select PAB (USD) NR</v>
          </cell>
          <cell r="CN6127" t="str">
            <v/>
          </cell>
          <cell r="CO6127" t="str">
            <v/>
          </cell>
          <cell r="CP6127">
            <v>197032</v>
          </cell>
          <cell r="CQ6127" t="str">
            <v>BM BNP PARIBAS EASY MSCI Emerging SRI PAB [15756]</v>
          </cell>
          <cell r="CR6127" t="str">
            <v>USD</v>
          </cell>
          <cell r="CS6127" t="str">
            <v>MSCI Emerging SRI Select PAB (USD) NR</v>
          </cell>
          <cell r="CT6127">
            <v>1</v>
          </cell>
          <cell r="CU6127" t="str">
            <v>CAT 2</v>
          </cell>
          <cell r="CV6127" t="str">
            <v>PRIIPS_CATEGORY</v>
          </cell>
          <cell r="CW6127">
            <v>18.16</v>
          </cell>
          <cell r="CZ6127" t="str">
            <v>Due to effects of unusual market conditions, other risks could be triggered, such as: Counterparty and Operational&amp;Custody Risks.</v>
          </cell>
          <cell r="DB6127" t="str">
            <v/>
          </cell>
          <cell r="DC6127" t="str">
            <v/>
          </cell>
          <cell r="DD6127" t="str">
            <v/>
          </cell>
          <cell r="DE6127">
            <v>261620</v>
          </cell>
          <cell r="DF6127" t="str">
            <v>BM PRIIPS BNP PARIBAS EASY MSCI Emerging SRI PAB [15756]</v>
          </cell>
          <cell r="DG6127" t="str">
            <v>USD</v>
          </cell>
          <cell r="DH6127" t="str">
            <v>BNP PARIBAS EASY MSCI Emerging SRI PAB [UCITS ETF, C]</v>
          </cell>
          <cell r="DI6127" t="str">
            <v>N</v>
          </cell>
          <cell r="DK6127">
            <v>197032</v>
          </cell>
          <cell r="DL6127" t="str">
            <v>BM BNP PARIBAS EASY MSCI Emerging SRI PAB [15756]</v>
          </cell>
          <cell r="DM6127" t="str">
            <v>USD</v>
          </cell>
          <cell r="DN6127" t="str">
            <v>MSCI Emerging SRI Select PAB (USD) NR</v>
          </cell>
          <cell r="DO6127">
            <v>263561</v>
          </cell>
          <cell r="DP6127" t="str">
            <v>BM SFDR BMI BNP PARIBAS EASY MSCI Emerging SRI PAB [15756]</v>
          </cell>
          <cell r="DQ6127" t="str">
            <v>USD</v>
          </cell>
          <cell r="DR6127" t="str">
            <v>MSCI Emerging Markets (USD) NR</v>
          </cell>
          <cell r="DS6127" t="str">
            <v/>
          </cell>
          <cell r="DT6127" t="str">
            <v/>
          </cell>
        </row>
        <row r="6128">
          <cell r="I6128" t="str">
            <v>LU1953137418</v>
          </cell>
          <cell r="J6128" t="str">
            <v>BNP PARIBAS EASY MSCI Emerging SRI PAB [Track X, D]</v>
          </cell>
          <cell r="K6128">
            <v>632</v>
          </cell>
          <cell r="L6128" t="str">
            <v>Authorised Investors</v>
          </cell>
          <cell r="M6128" t="str">
            <v>INVEST_LEGAL_TYPE</v>
          </cell>
          <cell r="N6128" t="str">
            <v/>
          </cell>
          <cell r="O6128">
            <v>3</v>
          </cell>
          <cell r="P6128" t="str">
            <v>Registered or Bearer</v>
          </cell>
          <cell r="Q6128" t="str">
            <v>SHARE_FORM</v>
          </cell>
          <cell r="R6128" t="str">
            <v>USD</v>
          </cell>
          <cell r="S6128" t="str">
            <v/>
          </cell>
          <cell r="T6128">
            <v>2</v>
          </cell>
          <cell r="U6128" t="str">
            <v>Closed</v>
          </cell>
          <cell r="V6128" t="str">
            <v>PRODUCT_STATUS</v>
          </cell>
          <cell r="W6128" t="str">
            <v/>
          </cell>
          <cell r="X6128" t="str">
            <v/>
          </cell>
          <cell r="Y6128" t="str">
            <v/>
          </cell>
          <cell r="Z6128">
            <v>623704</v>
          </cell>
          <cell r="AA6128">
            <v>197032</v>
          </cell>
          <cell r="AB6128" t="str">
            <v>BM BNP PARIBAS EASY MSCI Emerging SRI PAB [15756]</v>
          </cell>
          <cell r="AC6128" t="str">
            <v>USD</v>
          </cell>
          <cell r="AE6128" t="str">
            <v/>
          </cell>
          <cell r="AF6128" t="str">
            <v/>
          </cell>
          <cell r="AH6128" t="str">
            <v/>
          </cell>
          <cell r="AI6128" t="str">
            <v/>
          </cell>
          <cell r="AJ6128" t="str">
            <v>TRX</v>
          </cell>
          <cell r="AK6128" t="str">
            <v>Track X</v>
          </cell>
          <cell r="AL6128" t="str">
            <v>SHARE_CATEGORY</v>
          </cell>
          <cell r="AM6128" t="str">
            <v>D</v>
          </cell>
          <cell r="AN6128" t="str">
            <v>Distribution</v>
          </cell>
          <cell r="AO6128" t="str">
            <v>SHARE_TYPE</v>
          </cell>
          <cell r="AP6128" t="str">
            <v/>
          </cell>
          <cell r="AQ6128" t="str">
            <v>Y</v>
          </cell>
          <cell r="AR6128" t="str">
            <v>Annually</v>
          </cell>
          <cell r="AS6128" t="str">
            <v>DIVIDEND_FREQUENCY</v>
          </cell>
          <cell r="AT6128" t="str">
            <v>N</v>
          </cell>
          <cell r="AU6128">
            <v>20190319</v>
          </cell>
          <cell r="AV6128">
            <v>20190320</v>
          </cell>
          <cell r="AW6128">
            <v>20190418</v>
          </cell>
          <cell r="AZ6128">
            <v>20251219</v>
          </cell>
          <cell r="BA6128">
            <v>20251219</v>
          </cell>
          <cell r="BB6128" t="str">
            <v>Y</v>
          </cell>
          <cell r="BC6128" t="str">
            <v>Yes</v>
          </cell>
          <cell r="BD6128" t="str">
            <v>DICI_KIID</v>
          </cell>
          <cell r="BE6128" t="str">
            <v/>
          </cell>
          <cell r="BF6128" t="str">
            <v/>
          </cell>
          <cell r="BG6128" t="str">
            <v/>
          </cell>
          <cell r="BH6128" t="str">
            <v/>
          </cell>
          <cell r="BI6128" t="str">
            <v>Y</v>
          </cell>
          <cell r="BJ6128" t="str">
            <v>0.001</v>
          </cell>
          <cell r="BK6128" t="str">
            <v>Y</v>
          </cell>
          <cell r="BL6128" t="str">
            <v>0.0001</v>
          </cell>
          <cell r="BM6128">
            <v>66</v>
          </cell>
          <cell r="BN6128"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6128" t="str">
            <v>RISK_NARRATIVE</v>
          </cell>
          <cell r="BP6128">
            <v>6</v>
          </cell>
          <cell r="BQ6128" t="str">
            <v>Y</v>
          </cell>
          <cell r="BS6128" t="str">
            <v/>
          </cell>
          <cell r="BT6128" t="str">
            <v/>
          </cell>
          <cell r="BU6128" t="str">
            <v>Y</v>
          </cell>
          <cell r="BV6128" t="str">
            <v/>
          </cell>
          <cell r="BW6128" t="str">
            <v/>
          </cell>
          <cell r="BX6128" t="str">
            <v>BNP IP-LU</v>
          </cell>
          <cell r="BY6128" t="str">
            <v>BNP IP-LU</v>
          </cell>
          <cell r="BZ6128" t="str">
            <v>LIBRARY_FUNDSQUARE</v>
          </cell>
          <cell r="CA6128">
            <v>18.36</v>
          </cell>
          <cell r="CB6128">
            <v>4</v>
          </cell>
          <cell r="CC6128">
            <v>20230415</v>
          </cell>
          <cell r="CD6128">
            <v>18.16</v>
          </cell>
          <cell r="CE6128">
            <v>4</v>
          </cell>
          <cell r="CF6128">
            <v>1</v>
          </cell>
          <cell r="CH6128" t="str">
            <v>N</v>
          </cell>
          <cell r="CI6128" t="str">
            <v/>
          </cell>
          <cell r="CJ6128" t="str">
            <v/>
          </cell>
          <cell r="CK6128" t="str">
            <v/>
          </cell>
          <cell r="CL6128" t="str">
            <v/>
          </cell>
          <cell r="CM6128" t="str">
            <v>MSCI Emerging SRI Select PAB (USD) NR</v>
          </cell>
          <cell r="CN6128" t="str">
            <v/>
          </cell>
          <cell r="CO6128" t="str">
            <v/>
          </cell>
          <cell r="CP6128">
            <v>197032</v>
          </cell>
          <cell r="CQ6128" t="str">
            <v>BM BNP PARIBAS EASY MSCI Emerging SRI PAB [15756]</v>
          </cell>
          <cell r="CR6128" t="str">
            <v>USD</v>
          </cell>
          <cell r="CS6128" t="str">
            <v>MSCI Emerging SRI Select PAB (USD) NR</v>
          </cell>
          <cell r="CT6128">
            <v>1</v>
          </cell>
          <cell r="CU6128" t="str">
            <v>CAT 2</v>
          </cell>
          <cell r="CV6128" t="str">
            <v>PRIIPS_CATEGORY</v>
          </cell>
          <cell r="CW6128">
            <v>18.16</v>
          </cell>
          <cell r="CZ6128" t="str">
            <v>Due to effects of unusual market conditions, other risks could be triggered, such as: Counterparty and Operational&amp;Custody Risks.</v>
          </cell>
          <cell r="DB6128" t="str">
            <v/>
          </cell>
          <cell r="DC6128" t="str">
            <v/>
          </cell>
          <cell r="DD6128" t="str">
            <v/>
          </cell>
          <cell r="DE6128">
            <v>261620</v>
          </cell>
          <cell r="DF6128" t="str">
            <v>BM PRIIPS BNP PARIBAS EASY MSCI Emerging SRI PAB [15756]</v>
          </cell>
          <cell r="DG6128" t="str">
            <v>USD</v>
          </cell>
          <cell r="DH6128" t="str">
            <v>BNP PARIBAS EASY MSCI Emerging SRI PAB [UCITS ETF, C]</v>
          </cell>
          <cell r="DI6128" t="str">
            <v>N</v>
          </cell>
          <cell r="DK6128">
            <v>197032</v>
          </cell>
          <cell r="DL6128" t="str">
            <v>BM BNP PARIBAS EASY MSCI Emerging SRI PAB [15756]</v>
          </cell>
          <cell r="DM6128" t="str">
            <v>USD</v>
          </cell>
          <cell r="DN6128" t="str">
            <v>MSCI Emerging SRI Select PAB (USD) NR</v>
          </cell>
          <cell r="DO6128">
            <v>263561</v>
          </cell>
          <cell r="DP6128" t="str">
            <v>BM SFDR BMI BNP PARIBAS EASY MSCI Emerging SRI PAB [15756]</v>
          </cell>
          <cell r="DQ6128" t="str">
            <v>USD</v>
          </cell>
          <cell r="DR6128" t="str">
            <v>MSCI Emerging Markets (USD) NR</v>
          </cell>
          <cell r="DS6128" t="str">
            <v/>
          </cell>
          <cell r="DT6128" t="str">
            <v/>
          </cell>
        </row>
        <row r="6129">
          <cell r="I6129" t="str">
            <v>LU1291098157</v>
          </cell>
          <cell r="J6129" t="str">
            <v>BNP PARIBAS EASY MSCI Emerging SRI PAB [Track Privilege, C]</v>
          </cell>
          <cell r="K6129">
            <v>631</v>
          </cell>
          <cell r="L6129" t="str">
            <v>All</v>
          </cell>
          <cell r="M6129" t="str">
            <v>INVEST_LEGAL_TYPE</v>
          </cell>
          <cell r="N6129" t="str">
            <v/>
          </cell>
          <cell r="O6129">
            <v>3</v>
          </cell>
          <cell r="P6129" t="str">
            <v>Registered or Bearer</v>
          </cell>
          <cell r="Q6129" t="str">
            <v>SHARE_FORM</v>
          </cell>
          <cell r="R6129" t="str">
            <v>USD</v>
          </cell>
          <cell r="S6129" t="str">
            <v/>
          </cell>
          <cell r="T6129">
            <v>1</v>
          </cell>
          <cell r="U6129" t="str">
            <v>Launched</v>
          </cell>
          <cell r="V6129" t="str">
            <v>PRODUCT_STATUS</v>
          </cell>
          <cell r="W6129" t="str">
            <v/>
          </cell>
          <cell r="X6129" t="str">
            <v/>
          </cell>
          <cell r="Y6129" t="str">
            <v/>
          </cell>
          <cell r="Z6129">
            <v>623704</v>
          </cell>
          <cell r="AA6129">
            <v>197032</v>
          </cell>
          <cell r="AB6129" t="str">
            <v>BM BNP PARIBAS EASY MSCI Emerging SRI PAB [15756]</v>
          </cell>
          <cell r="AC6129" t="str">
            <v>USD</v>
          </cell>
          <cell r="AE6129" t="str">
            <v/>
          </cell>
          <cell r="AF6129" t="str">
            <v/>
          </cell>
          <cell r="AH6129" t="str">
            <v/>
          </cell>
          <cell r="AI6129" t="str">
            <v/>
          </cell>
          <cell r="AJ6129" t="str">
            <v>TRP</v>
          </cell>
          <cell r="AK6129" t="str">
            <v>Track Privilege</v>
          </cell>
          <cell r="AL6129" t="str">
            <v>SHARE_CATEGORY</v>
          </cell>
          <cell r="AM6129" t="str">
            <v>C</v>
          </cell>
          <cell r="AN6129" t="str">
            <v>Capitalisation</v>
          </cell>
          <cell r="AO6129" t="str">
            <v>SHARE_TYPE</v>
          </cell>
          <cell r="AP6129" t="str">
            <v/>
          </cell>
          <cell r="AQ6129" t="str">
            <v/>
          </cell>
          <cell r="AR6129" t="str">
            <v/>
          </cell>
          <cell r="AS6129" t="str">
            <v/>
          </cell>
          <cell r="AT6129" t="str">
            <v>N</v>
          </cell>
          <cell r="AV6129">
            <v>20151021</v>
          </cell>
          <cell r="AW6129">
            <v>20160616</v>
          </cell>
          <cell r="AX6129">
            <v>20160615</v>
          </cell>
          <cell r="BB6129" t="str">
            <v>Y</v>
          </cell>
          <cell r="BC6129" t="str">
            <v>Yes</v>
          </cell>
          <cell r="BD6129" t="str">
            <v>DICI_KIID</v>
          </cell>
          <cell r="BE6129" t="str">
            <v/>
          </cell>
          <cell r="BF6129" t="str">
            <v/>
          </cell>
          <cell r="BG6129" t="str">
            <v/>
          </cell>
          <cell r="BH6129" t="str">
            <v/>
          </cell>
          <cell r="BI6129" t="str">
            <v>Y</v>
          </cell>
          <cell r="BJ6129" t="str">
            <v>0.001</v>
          </cell>
          <cell r="BK6129" t="str">
            <v>Y</v>
          </cell>
          <cell r="BL6129" t="str">
            <v>0.0001</v>
          </cell>
          <cell r="BM6129">
            <v>66</v>
          </cell>
          <cell r="BN6129"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6129" t="str">
            <v>RISK_NARRATIVE</v>
          </cell>
          <cell r="BP6129">
            <v>6</v>
          </cell>
          <cell r="BQ6129" t="str">
            <v>Y</v>
          </cell>
          <cell r="BS6129" t="str">
            <v/>
          </cell>
          <cell r="BT6129" t="str">
            <v/>
          </cell>
          <cell r="BU6129" t="str">
            <v>Y</v>
          </cell>
          <cell r="BV6129" t="str">
            <v/>
          </cell>
          <cell r="BW6129" t="str">
            <v/>
          </cell>
          <cell r="BX6129" t="str">
            <v>BNP IP-LU</v>
          </cell>
          <cell r="BY6129" t="str">
            <v>BNP IP-LU</v>
          </cell>
          <cell r="BZ6129" t="str">
            <v>LIBRARY_FUNDSQUARE</v>
          </cell>
          <cell r="CA6129">
            <v>18.36</v>
          </cell>
          <cell r="CB6129">
            <v>4</v>
          </cell>
          <cell r="CC6129">
            <v>20230415</v>
          </cell>
          <cell r="CD6129">
            <v>18.16</v>
          </cell>
          <cell r="CE6129">
            <v>4</v>
          </cell>
          <cell r="CF6129">
            <v>1</v>
          </cell>
          <cell r="CH6129" t="str">
            <v>N</v>
          </cell>
          <cell r="CI6129" t="str">
            <v/>
          </cell>
          <cell r="CJ6129" t="str">
            <v/>
          </cell>
          <cell r="CK6129" t="str">
            <v/>
          </cell>
          <cell r="CL6129" t="str">
            <v/>
          </cell>
          <cell r="CM6129" t="str">
            <v>MSCI Emerging SRI Select PAB (USD) NR</v>
          </cell>
          <cell r="CN6129" t="str">
            <v/>
          </cell>
          <cell r="CO6129" t="str">
            <v/>
          </cell>
          <cell r="CP6129">
            <v>197032</v>
          </cell>
          <cell r="CQ6129" t="str">
            <v>BM BNP PARIBAS EASY MSCI Emerging SRI PAB [15756]</v>
          </cell>
          <cell r="CR6129" t="str">
            <v>USD</v>
          </cell>
          <cell r="CS6129" t="str">
            <v>MSCI Emerging SRI Select PAB (USD) NR</v>
          </cell>
          <cell r="CT6129">
            <v>1</v>
          </cell>
          <cell r="CU6129" t="str">
            <v>CAT 2</v>
          </cell>
          <cell r="CV6129" t="str">
            <v>PRIIPS_CATEGORY</v>
          </cell>
          <cell r="CW6129">
            <v>18.16</v>
          </cell>
          <cell r="CZ6129" t="str">
            <v>Due to effects of unusual market conditions, other risks could be triggered, such as: Counterparty and Operational&amp;Custody Risks.</v>
          </cell>
          <cell r="DB6129" t="str">
            <v/>
          </cell>
          <cell r="DC6129" t="str">
            <v/>
          </cell>
          <cell r="DD6129" t="str">
            <v/>
          </cell>
          <cell r="DE6129">
            <v>261620</v>
          </cell>
          <cell r="DF6129" t="str">
            <v>BM PRIIPS BNP PARIBAS EASY MSCI Emerging SRI PAB [15756]</v>
          </cell>
          <cell r="DG6129" t="str">
            <v>USD</v>
          </cell>
          <cell r="DH6129" t="str">
            <v>BNP PARIBAS EASY MSCI Emerging SRI PAB [UCITS ETF, C]</v>
          </cell>
          <cell r="DI6129" t="str">
            <v>N</v>
          </cell>
          <cell r="DK6129">
            <v>197032</v>
          </cell>
          <cell r="DL6129" t="str">
            <v>BM BNP PARIBAS EASY MSCI Emerging SRI PAB [15756]</v>
          </cell>
          <cell r="DM6129" t="str">
            <v>USD</v>
          </cell>
          <cell r="DN6129" t="str">
            <v>MSCI Emerging SRI Select PAB (USD) NR</v>
          </cell>
          <cell r="DO6129">
            <v>263561</v>
          </cell>
          <cell r="DP6129" t="str">
            <v>BM SFDR BMI BNP PARIBAS EASY MSCI Emerging SRI PAB [15756]</v>
          </cell>
          <cell r="DQ6129" t="str">
            <v>USD</v>
          </cell>
          <cell r="DR6129" t="str">
            <v>MSCI Emerging Markets (USD) NR</v>
          </cell>
          <cell r="DS6129" t="str">
            <v/>
          </cell>
          <cell r="DT6129" t="str">
            <v/>
          </cell>
        </row>
        <row r="6130">
          <cell r="I6130" t="str">
            <v>LU1659681313</v>
          </cell>
          <cell r="J6130" t="str">
            <v>BNP PARIBAS EASY MSCI Emerging SRI PAB [UCITS ETF EUR, D]</v>
          </cell>
          <cell r="K6130">
            <v>631</v>
          </cell>
          <cell r="L6130" t="str">
            <v>All</v>
          </cell>
          <cell r="M6130" t="str">
            <v>INVEST_LEGAL_TYPE</v>
          </cell>
          <cell r="N6130" t="str">
            <v/>
          </cell>
          <cell r="O6130">
            <v>3</v>
          </cell>
          <cell r="P6130" t="str">
            <v>Registered or Bearer</v>
          </cell>
          <cell r="Q6130" t="str">
            <v>SHARE_FORM</v>
          </cell>
          <cell r="R6130" t="str">
            <v>EUR</v>
          </cell>
          <cell r="S6130" t="str">
            <v/>
          </cell>
          <cell r="T6130">
            <v>1</v>
          </cell>
          <cell r="U6130" t="str">
            <v>Launched</v>
          </cell>
          <cell r="V6130" t="str">
            <v>PRODUCT_STATUS</v>
          </cell>
          <cell r="W6130" t="str">
            <v/>
          </cell>
          <cell r="X6130" t="str">
            <v/>
          </cell>
          <cell r="Y6130" t="str">
            <v/>
          </cell>
          <cell r="Z6130">
            <v>623704</v>
          </cell>
          <cell r="AA6130">
            <v>197032</v>
          </cell>
          <cell r="AB6130" t="str">
            <v>BM BNP PARIBAS EASY MSCI Emerging SRI PAB [15756]</v>
          </cell>
          <cell r="AC6130" t="str">
            <v>USD</v>
          </cell>
          <cell r="AE6130" t="str">
            <v/>
          </cell>
          <cell r="AF6130" t="str">
            <v/>
          </cell>
          <cell r="AH6130" t="str">
            <v/>
          </cell>
          <cell r="AI6130" t="str">
            <v/>
          </cell>
          <cell r="AJ6130" t="str">
            <v>UEER</v>
          </cell>
          <cell r="AK6130" t="str">
            <v>UCITS ETF EUR</v>
          </cell>
          <cell r="AL6130" t="str">
            <v>SHARE_CATEGORY</v>
          </cell>
          <cell r="AM6130" t="str">
            <v>D</v>
          </cell>
          <cell r="AN6130" t="str">
            <v>Distribution</v>
          </cell>
          <cell r="AO6130" t="str">
            <v>SHARE_TYPE</v>
          </cell>
          <cell r="AP6130" t="str">
            <v/>
          </cell>
          <cell r="AQ6130" t="str">
            <v>Y</v>
          </cell>
          <cell r="AR6130" t="str">
            <v>Annually</v>
          </cell>
          <cell r="AS6130" t="str">
            <v>DIVIDEND_FREQUENCY</v>
          </cell>
          <cell r="AT6130" t="str">
            <v>N</v>
          </cell>
          <cell r="AU6130">
            <v>20170822</v>
          </cell>
          <cell r="AV6130">
            <v>20170828</v>
          </cell>
          <cell r="AW6130">
            <v>20171019</v>
          </cell>
          <cell r="AX6130">
            <v>20171019</v>
          </cell>
          <cell r="BB6130" t="str">
            <v>Y</v>
          </cell>
          <cell r="BC6130" t="str">
            <v>Yes</v>
          </cell>
          <cell r="BD6130" t="str">
            <v>DICI_KIID</v>
          </cell>
          <cell r="BE6130" t="str">
            <v/>
          </cell>
          <cell r="BF6130" t="str">
            <v/>
          </cell>
          <cell r="BG6130" t="str">
            <v/>
          </cell>
          <cell r="BH6130" t="str">
            <v/>
          </cell>
          <cell r="BI6130" t="str">
            <v>N</v>
          </cell>
          <cell r="BJ6130" t="str">
            <v>0.001</v>
          </cell>
          <cell r="BK6130" t="str">
            <v>Y</v>
          </cell>
          <cell r="BL6130" t="str">
            <v>0.0001</v>
          </cell>
          <cell r="BM6130">
            <v>66</v>
          </cell>
          <cell r="BN6130"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6130" t="str">
            <v>RISK_NARRATIVE</v>
          </cell>
          <cell r="BP6130">
            <v>6</v>
          </cell>
          <cell r="BQ6130" t="str">
            <v>Y</v>
          </cell>
          <cell r="BS6130" t="str">
            <v/>
          </cell>
          <cell r="BT6130" t="str">
            <v/>
          </cell>
          <cell r="BU6130" t="str">
            <v>Y</v>
          </cell>
          <cell r="BV6130" t="str">
            <v/>
          </cell>
          <cell r="BW6130" t="str">
            <v/>
          </cell>
          <cell r="BX6130" t="str">
            <v>BNP IP-LU</v>
          </cell>
          <cell r="BY6130" t="str">
            <v>BNP IP-LU</v>
          </cell>
          <cell r="BZ6130" t="str">
            <v>LIBRARY_FUNDSQUARE</v>
          </cell>
          <cell r="CA6130">
            <v>18.36</v>
          </cell>
          <cell r="CB6130">
            <v>4</v>
          </cell>
          <cell r="CC6130">
            <v>20230415</v>
          </cell>
          <cell r="CD6130">
            <v>17.559999999999999</v>
          </cell>
          <cell r="CE6130">
            <v>4</v>
          </cell>
          <cell r="CF6130">
            <v>1</v>
          </cell>
          <cell r="CH6130" t="str">
            <v>Y</v>
          </cell>
          <cell r="CI6130" t="str">
            <v/>
          </cell>
          <cell r="CJ6130" t="str">
            <v/>
          </cell>
          <cell r="CK6130" t="str">
            <v/>
          </cell>
          <cell r="CL6130" t="str">
            <v/>
          </cell>
          <cell r="CM6130" t="str">
            <v>MSCI Emerging SRI Select PAB (USD) NR</v>
          </cell>
          <cell r="CN6130" t="str">
            <v/>
          </cell>
          <cell r="CO6130" t="str">
            <v/>
          </cell>
          <cell r="CP6130">
            <v>197032</v>
          </cell>
          <cell r="CQ6130" t="str">
            <v>BM BNP PARIBAS EASY MSCI Emerging SRI PAB [15756]</v>
          </cell>
          <cell r="CR6130" t="str">
            <v>USD</v>
          </cell>
          <cell r="CS6130" t="str">
            <v>MSCI Emerging SRI Select PAB (USD) NR</v>
          </cell>
          <cell r="CT6130">
            <v>1</v>
          </cell>
          <cell r="CU6130" t="str">
            <v>CAT 2</v>
          </cell>
          <cell r="CV6130" t="str">
            <v>PRIIPS_CATEGORY</v>
          </cell>
          <cell r="CW6130">
            <v>17.559999999999999</v>
          </cell>
          <cell r="CZ6130" t="str">
            <v>Due to effects of unusual market conditions, other risks could be triggered, such as: Counterparty and Operational&amp;Custody Risks.</v>
          </cell>
          <cell r="DB6130" t="str">
            <v/>
          </cell>
          <cell r="DC6130" t="str">
            <v/>
          </cell>
          <cell r="DD6130" t="str">
            <v/>
          </cell>
          <cell r="DE6130">
            <v>261620</v>
          </cell>
          <cell r="DF6130" t="str">
            <v>BM PRIIPS BNP PARIBAS EASY MSCI Emerging SRI PAB [15756]</v>
          </cell>
          <cell r="DG6130" t="str">
            <v>USD</v>
          </cell>
          <cell r="DH6130" t="str">
            <v>BNP PARIBAS EASY MSCI Emerging SRI PAB [UCITS ETF, C]</v>
          </cell>
          <cell r="DI6130" t="str">
            <v>N</v>
          </cell>
          <cell r="DK6130">
            <v>197032</v>
          </cell>
          <cell r="DL6130" t="str">
            <v>BM BNP PARIBAS EASY MSCI Emerging SRI PAB [15756]</v>
          </cell>
          <cell r="DM6130" t="str">
            <v>USD</v>
          </cell>
          <cell r="DN6130" t="str">
            <v>MSCI Emerging SRI Select PAB (USD) NR</v>
          </cell>
          <cell r="DO6130">
            <v>263561</v>
          </cell>
          <cell r="DP6130" t="str">
            <v>BM SFDR BMI BNP PARIBAS EASY MSCI Emerging SRI PAB [15756]</v>
          </cell>
          <cell r="DQ6130" t="str">
            <v>USD</v>
          </cell>
          <cell r="DR6130" t="str">
            <v>MSCI Emerging Markets (USD) NR</v>
          </cell>
          <cell r="DS6130" t="str">
            <v/>
          </cell>
          <cell r="DT6130" t="str">
            <v/>
          </cell>
        </row>
        <row r="6131">
          <cell r="I6131" t="str">
            <v>LU1291098074</v>
          </cell>
          <cell r="J6131" t="str">
            <v>BNP PARIBAS EASY MSCI Emerging SRI PAB [Track Classic, C]</v>
          </cell>
          <cell r="K6131">
            <v>631</v>
          </cell>
          <cell r="L6131" t="str">
            <v>All</v>
          </cell>
          <cell r="M6131" t="str">
            <v>INVEST_LEGAL_TYPE</v>
          </cell>
          <cell r="N6131" t="str">
            <v/>
          </cell>
          <cell r="O6131">
            <v>3</v>
          </cell>
          <cell r="P6131" t="str">
            <v>Registered or Bearer</v>
          </cell>
          <cell r="Q6131" t="str">
            <v>SHARE_FORM</v>
          </cell>
          <cell r="R6131" t="str">
            <v>USD</v>
          </cell>
          <cell r="S6131" t="str">
            <v/>
          </cell>
          <cell r="T6131">
            <v>1</v>
          </cell>
          <cell r="U6131" t="str">
            <v>Launched</v>
          </cell>
          <cell r="V6131" t="str">
            <v>PRODUCT_STATUS</v>
          </cell>
          <cell r="W6131" t="str">
            <v/>
          </cell>
          <cell r="X6131" t="str">
            <v/>
          </cell>
          <cell r="Y6131" t="str">
            <v/>
          </cell>
          <cell r="Z6131">
            <v>623704</v>
          </cell>
          <cell r="AA6131">
            <v>197032</v>
          </cell>
          <cell r="AB6131" t="str">
            <v>BM BNP PARIBAS EASY MSCI Emerging SRI PAB [15756]</v>
          </cell>
          <cell r="AC6131" t="str">
            <v>USD</v>
          </cell>
          <cell r="AE6131" t="str">
            <v/>
          </cell>
          <cell r="AF6131" t="str">
            <v/>
          </cell>
          <cell r="AH6131" t="str">
            <v/>
          </cell>
          <cell r="AI6131" t="str">
            <v/>
          </cell>
          <cell r="AJ6131" t="str">
            <v>TRC</v>
          </cell>
          <cell r="AK6131" t="str">
            <v>Track Classic</v>
          </cell>
          <cell r="AL6131" t="str">
            <v>SHARE_CATEGORY</v>
          </cell>
          <cell r="AM6131" t="str">
            <v>C</v>
          </cell>
          <cell r="AN6131" t="str">
            <v>Capitalisation</v>
          </cell>
          <cell r="AO6131" t="str">
            <v>SHARE_TYPE</v>
          </cell>
          <cell r="AP6131" t="str">
            <v/>
          </cell>
          <cell r="AQ6131" t="str">
            <v/>
          </cell>
          <cell r="AR6131" t="str">
            <v/>
          </cell>
          <cell r="AS6131" t="str">
            <v/>
          </cell>
          <cell r="AT6131" t="str">
            <v>N</v>
          </cell>
          <cell r="AV6131">
            <v>20151021</v>
          </cell>
          <cell r="AW6131">
            <v>20160511</v>
          </cell>
          <cell r="AX6131">
            <v>20160511</v>
          </cell>
          <cell r="BB6131" t="str">
            <v>Y</v>
          </cell>
          <cell r="BC6131" t="str">
            <v>Yes</v>
          </cell>
          <cell r="BD6131" t="str">
            <v>DICI_KIID</v>
          </cell>
          <cell r="BE6131" t="str">
            <v/>
          </cell>
          <cell r="BF6131" t="str">
            <v/>
          </cell>
          <cell r="BG6131" t="str">
            <v/>
          </cell>
          <cell r="BH6131" t="str">
            <v/>
          </cell>
          <cell r="BI6131" t="str">
            <v>Y</v>
          </cell>
          <cell r="BJ6131" t="str">
            <v>0.001</v>
          </cell>
          <cell r="BK6131" t="str">
            <v>Y</v>
          </cell>
          <cell r="BL6131" t="str">
            <v>0.0001</v>
          </cell>
          <cell r="BM6131">
            <v>66</v>
          </cell>
          <cell r="BN6131"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6131" t="str">
            <v>RISK_NARRATIVE</v>
          </cell>
          <cell r="BP6131">
            <v>6</v>
          </cell>
          <cell r="BQ6131" t="str">
            <v>Y</v>
          </cell>
          <cell r="BS6131" t="str">
            <v/>
          </cell>
          <cell r="BT6131" t="str">
            <v/>
          </cell>
          <cell r="BU6131" t="str">
            <v>Y</v>
          </cell>
          <cell r="BV6131" t="str">
            <v/>
          </cell>
          <cell r="BW6131" t="str">
            <v/>
          </cell>
          <cell r="BX6131" t="str">
            <v>BNP IP-LU</v>
          </cell>
          <cell r="BY6131" t="str">
            <v>BNP IP-LU</v>
          </cell>
          <cell r="BZ6131" t="str">
            <v>LIBRARY_FUNDSQUARE</v>
          </cell>
          <cell r="CA6131">
            <v>18.36</v>
          </cell>
          <cell r="CB6131">
            <v>4</v>
          </cell>
          <cell r="CC6131">
            <v>20230415</v>
          </cell>
          <cell r="CD6131">
            <v>18.16</v>
          </cell>
          <cell r="CE6131">
            <v>4</v>
          </cell>
          <cell r="CF6131">
            <v>1</v>
          </cell>
          <cell r="CH6131" t="str">
            <v>N</v>
          </cell>
          <cell r="CI6131" t="str">
            <v/>
          </cell>
          <cell r="CJ6131" t="str">
            <v/>
          </cell>
          <cell r="CK6131" t="str">
            <v/>
          </cell>
          <cell r="CL6131" t="str">
            <v/>
          </cell>
          <cell r="CM6131" t="str">
            <v>MSCI Emerging SRI Select PAB (USD) NR</v>
          </cell>
          <cell r="CN6131" t="str">
            <v/>
          </cell>
          <cell r="CO6131" t="str">
            <v/>
          </cell>
          <cell r="CP6131">
            <v>197032</v>
          </cell>
          <cell r="CQ6131" t="str">
            <v>BM BNP PARIBAS EASY MSCI Emerging SRI PAB [15756]</v>
          </cell>
          <cell r="CR6131" t="str">
            <v>USD</v>
          </cell>
          <cell r="CS6131" t="str">
            <v>MSCI Emerging SRI Select PAB (USD) NR</v>
          </cell>
          <cell r="CT6131">
            <v>1</v>
          </cell>
          <cell r="CU6131" t="str">
            <v>CAT 2</v>
          </cell>
          <cell r="CV6131" t="str">
            <v>PRIIPS_CATEGORY</v>
          </cell>
          <cell r="CW6131">
            <v>18.16</v>
          </cell>
          <cell r="CZ6131" t="str">
            <v>Due to effects of unusual market conditions, other risks could be triggered, such as: Counterparty and Operational&amp;Custody Risks.</v>
          </cell>
          <cell r="DB6131" t="str">
            <v/>
          </cell>
          <cell r="DC6131" t="str">
            <v/>
          </cell>
          <cell r="DD6131" t="str">
            <v/>
          </cell>
          <cell r="DE6131">
            <v>261620</v>
          </cell>
          <cell r="DF6131" t="str">
            <v>BM PRIIPS BNP PARIBAS EASY MSCI Emerging SRI PAB [15756]</v>
          </cell>
          <cell r="DG6131" t="str">
            <v>USD</v>
          </cell>
          <cell r="DH6131" t="str">
            <v>BNP PARIBAS EASY MSCI Emerging SRI PAB [UCITS ETF, C]</v>
          </cell>
          <cell r="DI6131" t="str">
            <v>N</v>
          </cell>
          <cell r="DJ6131">
            <v>20040421</v>
          </cell>
          <cell r="DK6131">
            <v>197032</v>
          </cell>
          <cell r="DL6131" t="str">
            <v>BM BNP PARIBAS EASY MSCI Emerging SRI PAB [15756]</v>
          </cell>
          <cell r="DM6131" t="str">
            <v>USD</v>
          </cell>
          <cell r="DN6131" t="str">
            <v>MSCI Emerging SRI Select PAB (USD) NR</v>
          </cell>
          <cell r="DO6131">
            <v>263561</v>
          </cell>
          <cell r="DP6131" t="str">
            <v>BM SFDR BMI BNP PARIBAS EASY MSCI Emerging SRI PAB [15756]</v>
          </cell>
          <cell r="DQ6131" t="str">
            <v>USD</v>
          </cell>
          <cell r="DR6131" t="str">
            <v>MSCI Emerging Markets (USD) NR</v>
          </cell>
          <cell r="DS6131" t="str">
            <v/>
          </cell>
          <cell r="DT6131" t="str">
            <v/>
          </cell>
        </row>
        <row r="6132">
          <cell r="I6132" t="str">
            <v>LU2118276612</v>
          </cell>
          <cell r="J6132" t="str">
            <v>BNP PARIBAS EASY MSCI Emerging SRI PAB [Track I, C]</v>
          </cell>
          <cell r="K6132">
            <v>826</v>
          </cell>
          <cell r="L6132" t="str">
            <v>Institutional</v>
          </cell>
          <cell r="M6132" t="str">
            <v>INVEST_LEGAL_TYPE</v>
          </cell>
          <cell r="N6132" t="str">
            <v/>
          </cell>
          <cell r="O6132">
            <v>3</v>
          </cell>
          <cell r="P6132" t="str">
            <v>Registered or Bearer</v>
          </cell>
          <cell r="Q6132" t="str">
            <v>SHARE_FORM</v>
          </cell>
          <cell r="R6132" t="str">
            <v>USD</v>
          </cell>
          <cell r="S6132" t="str">
            <v/>
          </cell>
          <cell r="T6132">
            <v>11</v>
          </cell>
          <cell r="U6132" t="str">
            <v>Not yet launched</v>
          </cell>
          <cell r="V6132" t="str">
            <v>PRODUCT_STATUS</v>
          </cell>
          <cell r="W6132" t="str">
            <v/>
          </cell>
          <cell r="X6132" t="str">
            <v/>
          </cell>
          <cell r="Y6132" t="str">
            <v/>
          </cell>
          <cell r="Z6132">
            <v>623704</v>
          </cell>
          <cell r="AA6132">
            <v>197032</v>
          </cell>
          <cell r="AB6132" t="str">
            <v>BM BNP PARIBAS EASY MSCI Emerging SRI PAB [15756]</v>
          </cell>
          <cell r="AC6132" t="str">
            <v>USD</v>
          </cell>
          <cell r="AE6132" t="str">
            <v/>
          </cell>
          <cell r="AF6132" t="str">
            <v/>
          </cell>
          <cell r="AH6132" t="str">
            <v/>
          </cell>
          <cell r="AI6132" t="str">
            <v/>
          </cell>
          <cell r="AJ6132" t="str">
            <v>TRI</v>
          </cell>
          <cell r="AK6132" t="str">
            <v>Track I</v>
          </cell>
          <cell r="AL6132" t="str">
            <v>SHARE_CATEGORY</v>
          </cell>
          <cell r="AM6132" t="str">
            <v>C</v>
          </cell>
          <cell r="AN6132" t="str">
            <v>Capitalisation</v>
          </cell>
          <cell r="AO6132" t="str">
            <v>SHARE_TYPE</v>
          </cell>
          <cell r="AP6132" t="str">
            <v/>
          </cell>
          <cell r="AQ6132" t="str">
            <v/>
          </cell>
          <cell r="AR6132" t="str">
            <v/>
          </cell>
          <cell r="AS6132" t="str">
            <v/>
          </cell>
          <cell r="AT6132" t="str">
            <v>N</v>
          </cell>
          <cell r="AU6132">
            <v>20200326</v>
          </cell>
          <cell r="AV6132">
            <v>20200417</v>
          </cell>
          <cell r="BB6132" t="str">
            <v>Y</v>
          </cell>
          <cell r="BC6132" t="str">
            <v>Yes</v>
          </cell>
          <cell r="BD6132" t="str">
            <v>DICI_KIID</v>
          </cell>
          <cell r="BE6132" t="str">
            <v/>
          </cell>
          <cell r="BF6132" t="str">
            <v/>
          </cell>
          <cell r="BG6132" t="str">
            <v/>
          </cell>
          <cell r="BH6132" t="str">
            <v/>
          </cell>
          <cell r="BI6132" t="str">
            <v>Y</v>
          </cell>
          <cell r="BJ6132" t="str">
            <v>0.001</v>
          </cell>
          <cell r="BK6132" t="str">
            <v>Y</v>
          </cell>
          <cell r="BL6132" t="str">
            <v>0.01</v>
          </cell>
          <cell r="BM6132">
            <v>66</v>
          </cell>
          <cell r="BN6132"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6132" t="str">
            <v>RISK_NARRATIVE</v>
          </cell>
          <cell r="BP6132">
            <v>6</v>
          </cell>
          <cell r="BQ6132" t="str">
            <v>Y</v>
          </cell>
          <cell r="BS6132" t="str">
            <v/>
          </cell>
          <cell r="BT6132" t="str">
            <v/>
          </cell>
          <cell r="BU6132" t="str">
            <v>N</v>
          </cell>
          <cell r="BV6132" t="str">
            <v/>
          </cell>
          <cell r="BW6132" t="str">
            <v/>
          </cell>
          <cell r="BX6132" t="str">
            <v>BNP IP-LU</v>
          </cell>
          <cell r="BY6132" t="str">
            <v>BNP IP-LU</v>
          </cell>
          <cell r="BZ6132" t="str">
            <v>LIBRARY_FUNDSQUARE</v>
          </cell>
          <cell r="CA6132">
            <v>18.36</v>
          </cell>
          <cell r="CB6132">
            <v>4</v>
          </cell>
          <cell r="CC6132">
            <v>20230415</v>
          </cell>
          <cell r="CD6132">
            <v>18.16</v>
          </cell>
          <cell r="CE6132">
            <v>4</v>
          </cell>
          <cell r="CF6132">
            <v>1</v>
          </cell>
          <cell r="CH6132" t="str">
            <v>N</v>
          </cell>
          <cell r="CI6132" t="str">
            <v/>
          </cell>
          <cell r="CJ6132" t="str">
            <v/>
          </cell>
          <cell r="CK6132" t="str">
            <v/>
          </cell>
          <cell r="CL6132" t="str">
            <v/>
          </cell>
          <cell r="CM6132" t="str">
            <v>MSCI Emerging SRI Select PAB (USD) NR</v>
          </cell>
          <cell r="CN6132" t="str">
            <v/>
          </cell>
          <cell r="CO6132" t="str">
            <v/>
          </cell>
          <cell r="CP6132">
            <v>197032</v>
          </cell>
          <cell r="CQ6132" t="str">
            <v>BM BNP PARIBAS EASY MSCI Emerging SRI PAB [15756]</v>
          </cell>
          <cell r="CR6132" t="str">
            <v>USD</v>
          </cell>
          <cell r="CS6132" t="str">
            <v>MSCI Emerging SRI Select PAB (USD) NR</v>
          </cell>
          <cell r="CT6132">
            <v>1</v>
          </cell>
          <cell r="CU6132" t="str">
            <v>CAT 2</v>
          </cell>
          <cell r="CV6132" t="str">
            <v>PRIIPS_CATEGORY</v>
          </cell>
          <cell r="CW6132">
            <v>18.16</v>
          </cell>
          <cell r="CZ6132" t="str">
            <v>Due to effects of unusual market conditions, other risks could be triggered, such as: Counterparty and Operational&amp;Custody Risks.</v>
          </cell>
          <cell r="DB6132" t="str">
            <v/>
          </cell>
          <cell r="DC6132" t="str">
            <v/>
          </cell>
          <cell r="DD6132" t="str">
            <v/>
          </cell>
          <cell r="DE6132">
            <v>261620</v>
          </cell>
          <cell r="DF6132" t="str">
            <v>BM PRIIPS BNP PARIBAS EASY MSCI Emerging SRI PAB [15756]</v>
          </cell>
          <cell r="DG6132" t="str">
            <v>USD</v>
          </cell>
          <cell r="DH6132" t="str">
            <v>BNP PARIBAS EASY MSCI Emerging SRI PAB [UCITS ETF, C]</v>
          </cell>
          <cell r="DI6132" t="str">
            <v>N</v>
          </cell>
          <cell r="DK6132">
            <v>197032</v>
          </cell>
          <cell r="DL6132" t="str">
            <v>BM BNP PARIBAS EASY MSCI Emerging SRI PAB [15756]</v>
          </cell>
          <cell r="DM6132" t="str">
            <v>USD</v>
          </cell>
          <cell r="DN6132" t="str">
            <v>MSCI Emerging SRI Select PAB (USD) NR</v>
          </cell>
          <cell r="DO6132">
            <v>263561</v>
          </cell>
          <cell r="DP6132" t="str">
            <v>BM SFDR BMI BNP PARIBAS EASY MSCI Emerging SRI PAB [15756]</v>
          </cell>
          <cell r="DQ6132" t="str">
            <v>USD</v>
          </cell>
          <cell r="DR6132" t="str">
            <v>MSCI Emerging Markets (USD) NR</v>
          </cell>
          <cell r="DS6132" t="str">
            <v/>
          </cell>
          <cell r="DT6132" t="str">
            <v/>
          </cell>
        </row>
        <row r="6133">
          <cell r="I6133" t="str">
            <v>LU1392936749</v>
          </cell>
          <cell r="J6133" t="str">
            <v>BNP PARIBAS EASY MSCI Emerging SRI PAB [Track Classic, D]</v>
          </cell>
          <cell r="K6133">
            <v>631</v>
          </cell>
          <cell r="L6133" t="str">
            <v>All</v>
          </cell>
          <cell r="M6133" t="str">
            <v>INVEST_LEGAL_TYPE</v>
          </cell>
          <cell r="N6133" t="str">
            <v/>
          </cell>
          <cell r="O6133">
            <v>3</v>
          </cell>
          <cell r="P6133" t="str">
            <v>Registered or Bearer</v>
          </cell>
          <cell r="Q6133" t="str">
            <v>SHARE_FORM</v>
          </cell>
          <cell r="R6133" t="str">
            <v>USD</v>
          </cell>
          <cell r="S6133" t="str">
            <v/>
          </cell>
          <cell r="T6133">
            <v>11</v>
          </cell>
          <cell r="U6133" t="str">
            <v>Not yet launched</v>
          </cell>
          <cell r="V6133" t="str">
            <v>PRODUCT_STATUS</v>
          </cell>
          <cell r="W6133" t="str">
            <v/>
          </cell>
          <cell r="X6133" t="str">
            <v/>
          </cell>
          <cell r="Y6133" t="str">
            <v/>
          </cell>
          <cell r="Z6133">
            <v>623704</v>
          </cell>
          <cell r="AA6133">
            <v>197032</v>
          </cell>
          <cell r="AB6133" t="str">
            <v>BM BNP PARIBAS EASY MSCI Emerging SRI PAB [15756]</v>
          </cell>
          <cell r="AC6133" t="str">
            <v>USD</v>
          </cell>
          <cell r="AE6133" t="str">
            <v/>
          </cell>
          <cell r="AF6133" t="str">
            <v/>
          </cell>
          <cell r="AH6133" t="str">
            <v/>
          </cell>
          <cell r="AI6133" t="str">
            <v/>
          </cell>
          <cell r="AJ6133" t="str">
            <v>TRC</v>
          </cell>
          <cell r="AK6133" t="str">
            <v>Track Classic</v>
          </cell>
          <cell r="AL6133" t="str">
            <v>SHARE_CATEGORY</v>
          </cell>
          <cell r="AM6133" t="str">
            <v>D</v>
          </cell>
          <cell r="AN6133" t="str">
            <v>Distribution</v>
          </cell>
          <cell r="AO6133" t="str">
            <v>SHARE_TYPE</v>
          </cell>
          <cell r="AP6133" t="str">
            <v/>
          </cell>
          <cell r="AQ6133" t="str">
            <v>Y</v>
          </cell>
          <cell r="AR6133" t="str">
            <v>Annually</v>
          </cell>
          <cell r="AS6133" t="str">
            <v>DIVIDEND_FREQUENCY</v>
          </cell>
          <cell r="AT6133" t="str">
            <v>N</v>
          </cell>
          <cell r="AV6133">
            <v>20160906</v>
          </cell>
          <cell r="BB6133" t="str">
            <v>Y</v>
          </cell>
          <cell r="BC6133" t="str">
            <v>Yes</v>
          </cell>
          <cell r="BD6133" t="str">
            <v>DICI_KIID</v>
          </cell>
          <cell r="BE6133" t="str">
            <v/>
          </cell>
          <cell r="BF6133" t="str">
            <v/>
          </cell>
          <cell r="BG6133" t="str">
            <v/>
          </cell>
          <cell r="BH6133" t="str">
            <v/>
          </cell>
          <cell r="BI6133" t="str">
            <v>Y</v>
          </cell>
          <cell r="BJ6133" t="str">
            <v>0.001</v>
          </cell>
          <cell r="BK6133" t="str">
            <v>Y</v>
          </cell>
          <cell r="BL6133" t="str">
            <v>0.0001</v>
          </cell>
          <cell r="BM6133">
            <v>66</v>
          </cell>
          <cell r="BN6133"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6133" t="str">
            <v>RISK_NARRATIVE</v>
          </cell>
          <cell r="BP6133">
            <v>6</v>
          </cell>
          <cell r="BQ6133" t="str">
            <v>Y</v>
          </cell>
          <cell r="BS6133" t="str">
            <v/>
          </cell>
          <cell r="BT6133" t="str">
            <v/>
          </cell>
          <cell r="BU6133" t="str">
            <v>N</v>
          </cell>
          <cell r="BV6133" t="str">
            <v/>
          </cell>
          <cell r="BW6133" t="str">
            <v/>
          </cell>
          <cell r="BX6133" t="str">
            <v>BNP IP-LU</v>
          </cell>
          <cell r="BY6133" t="str">
            <v>BNP IP-LU</v>
          </cell>
          <cell r="BZ6133" t="str">
            <v>LIBRARY_FUNDSQUARE</v>
          </cell>
          <cell r="CA6133">
            <v>18.36</v>
          </cell>
          <cell r="CB6133">
            <v>4</v>
          </cell>
          <cell r="CC6133">
            <v>20230415</v>
          </cell>
          <cell r="CD6133">
            <v>18.16</v>
          </cell>
          <cell r="CE6133">
            <v>4</v>
          </cell>
          <cell r="CF6133">
            <v>1</v>
          </cell>
          <cell r="CH6133" t="str">
            <v>N</v>
          </cell>
          <cell r="CI6133" t="str">
            <v/>
          </cell>
          <cell r="CJ6133" t="str">
            <v/>
          </cell>
          <cell r="CK6133" t="str">
            <v/>
          </cell>
          <cell r="CL6133" t="str">
            <v/>
          </cell>
          <cell r="CM6133" t="str">
            <v>MSCI Emerging SRI Select PAB (USD) NR</v>
          </cell>
          <cell r="CN6133" t="str">
            <v/>
          </cell>
          <cell r="CO6133" t="str">
            <v/>
          </cell>
          <cell r="CP6133">
            <v>197032</v>
          </cell>
          <cell r="CQ6133" t="str">
            <v>BM BNP PARIBAS EASY MSCI Emerging SRI PAB [15756]</v>
          </cell>
          <cell r="CR6133" t="str">
            <v>USD</v>
          </cell>
          <cell r="CS6133" t="str">
            <v>MSCI Emerging SRI Select PAB (USD) NR</v>
          </cell>
          <cell r="CT6133">
            <v>1</v>
          </cell>
          <cell r="CU6133" t="str">
            <v>CAT 2</v>
          </cell>
          <cell r="CV6133" t="str">
            <v>PRIIPS_CATEGORY</v>
          </cell>
          <cell r="CW6133">
            <v>18.16</v>
          </cell>
          <cell r="CZ6133" t="str">
            <v>Due to effects of unusual market conditions, other risks could be triggered, such as: Counterparty and Operational&amp;Custody Risks.</v>
          </cell>
          <cell r="DB6133" t="str">
            <v/>
          </cell>
          <cell r="DC6133" t="str">
            <v/>
          </cell>
          <cell r="DD6133" t="str">
            <v/>
          </cell>
          <cell r="DE6133">
            <v>261620</v>
          </cell>
          <cell r="DF6133" t="str">
            <v>BM PRIIPS BNP PARIBAS EASY MSCI Emerging SRI PAB [15756]</v>
          </cell>
          <cell r="DG6133" t="str">
            <v>USD</v>
          </cell>
          <cell r="DH6133" t="str">
            <v>BNP PARIBAS EASY MSCI Emerging SRI PAB [UCITS ETF, C]</v>
          </cell>
          <cell r="DI6133" t="str">
            <v>N</v>
          </cell>
          <cell r="DK6133">
            <v>197032</v>
          </cell>
          <cell r="DL6133" t="str">
            <v>BM BNP PARIBAS EASY MSCI Emerging SRI PAB [15756]</v>
          </cell>
          <cell r="DM6133" t="str">
            <v>USD</v>
          </cell>
          <cell r="DN6133" t="str">
            <v>MSCI Emerging SRI Select PAB (USD) NR</v>
          </cell>
          <cell r="DO6133">
            <v>263561</v>
          </cell>
          <cell r="DP6133" t="str">
            <v>BM SFDR BMI BNP PARIBAS EASY MSCI Emerging SRI PAB [15756]</v>
          </cell>
          <cell r="DQ6133" t="str">
            <v>USD</v>
          </cell>
          <cell r="DR6133" t="str">
            <v>MSCI Emerging Markets (USD) NR</v>
          </cell>
          <cell r="DS6133" t="str">
            <v/>
          </cell>
          <cell r="DT6133" t="str">
            <v/>
          </cell>
        </row>
        <row r="6134">
          <cell r="I6134" t="str">
            <v>LU1659681230</v>
          </cell>
          <cell r="J6134" t="str">
            <v>BNP PARIBAS EASY MSCI Emerging SRI PAB [UCITS ETF EUR, C]</v>
          </cell>
          <cell r="K6134">
            <v>631</v>
          </cell>
          <cell r="L6134" t="str">
            <v>All</v>
          </cell>
          <cell r="M6134" t="str">
            <v>INVEST_LEGAL_TYPE</v>
          </cell>
          <cell r="N6134" t="str">
            <v/>
          </cell>
          <cell r="O6134">
            <v>3</v>
          </cell>
          <cell r="P6134" t="str">
            <v>Registered or Bearer</v>
          </cell>
          <cell r="Q6134" t="str">
            <v>SHARE_FORM</v>
          </cell>
          <cell r="R6134" t="str">
            <v>EUR</v>
          </cell>
          <cell r="S6134" t="str">
            <v/>
          </cell>
          <cell r="T6134">
            <v>1</v>
          </cell>
          <cell r="U6134" t="str">
            <v>Launched</v>
          </cell>
          <cell r="V6134" t="str">
            <v>PRODUCT_STATUS</v>
          </cell>
          <cell r="W6134" t="str">
            <v/>
          </cell>
          <cell r="X6134" t="str">
            <v/>
          </cell>
          <cell r="Y6134" t="str">
            <v/>
          </cell>
          <cell r="Z6134">
            <v>623704</v>
          </cell>
          <cell r="AA6134">
            <v>197032</v>
          </cell>
          <cell r="AB6134" t="str">
            <v>BM BNP PARIBAS EASY MSCI Emerging SRI PAB [15756]</v>
          </cell>
          <cell r="AC6134" t="str">
            <v>USD</v>
          </cell>
          <cell r="AE6134" t="str">
            <v/>
          </cell>
          <cell r="AF6134" t="str">
            <v/>
          </cell>
          <cell r="AH6134" t="str">
            <v/>
          </cell>
          <cell r="AI6134" t="str">
            <v/>
          </cell>
          <cell r="AJ6134" t="str">
            <v>UEER</v>
          </cell>
          <cell r="AK6134" t="str">
            <v>UCITS ETF EUR</v>
          </cell>
          <cell r="AL6134" t="str">
            <v>SHARE_CATEGORY</v>
          </cell>
          <cell r="AM6134" t="str">
            <v>C</v>
          </cell>
          <cell r="AN6134" t="str">
            <v>Capitalisation</v>
          </cell>
          <cell r="AO6134" t="str">
            <v>SHARE_TYPE</v>
          </cell>
          <cell r="AP6134" t="str">
            <v/>
          </cell>
          <cell r="AQ6134" t="str">
            <v/>
          </cell>
          <cell r="AR6134" t="str">
            <v/>
          </cell>
          <cell r="AS6134" t="str">
            <v/>
          </cell>
          <cell r="AT6134" t="str">
            <v>N</v>
          </cell>
          <cell r="AU6134">
            <v>20170822</v>
          </cell>
          <cell r="AV6134">
            <v>20170828</v>
          </cell>
          <cell r="AW6134">
            <v>20180706</v>
          </cell>
          <cell r="BB6134" t="str">
            <v>Y</v>
          </cell>
          <cell r="BC6134" t="str">
            <v>Yes</v>
          </cell>
          <cell r="BD6134" t="str">
            <v>DICI_KIID</v>
          </cell>
          <cell r="BE6134" t="str">
            <v/>
          </cell>
          <cell r="BF6134" t="str">
            <v/>
          </cell>
          <cell r="BG6134" t="str">
            <v/>
          </cell>
          <cell r="BH6134" t="str">
            <v/>
          </cell>
          <cell r="BI6134" t="str">
            <v>N</v>
          </cell>
          <cell r="BJ6134" t="str">
            <v>0.001</v>
          </cell>
          <cell r="BK6134" t="str">
            <v>Y</v>
          </cell>
          <cell r="BL6134" t="str">
            <v>0.0001</v>
          </cell>
          <cell r="BM6134">
            <v>66</v>
          </cell>
          <cell r="BN6134"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6134" t="str">
            <v>RISK_NARRATIVE</v>
          </cell>
          <cell r="BP6134">
            <v>6</v>
          </cell>
          <cell r="BQ6134" t="str">
            <v>Y</v>
          </cell>
          <cell r="BS6134" t="str">
            <v/>
          </cell>
          <cell r="BT6134" t="str">
            <v/>
          </cell>
          <cell r="BU6134" t="str">
            <v>Y</v>
          </cell>
          <cell r="BV6134" t="str">
            <v/>
          </cell>
          <cell r="BW6134" t="str">
            <v/>
          </cell>
          <cell r="BX6134" t="str">
            <v>BNP IP-LU</v>
          </cell>
          <cell r="BY6134" t="str">
            <v>BNP IP-LU</v>
          </cell>
          <cell r="BZ6134" t="str">
            <v>LIBRARY_FUNDSQUARE</v>
          </cell>
          <cell r="CA6134">
            <v>18.36</v>
          </cell>
          <cell r="CB6134">
            <v>4</v>
          </cell>
          <cell r="CC6134">
            <v>20230415</v>
          </cell>
          <cell r="CD6134">
            <v>17.559999999999999</v>
          </cell>
          <cell r="CE6134">
            <v>4</v>
          </cell>
          <cell r="CF6134">
            <v>1</v>
          </cell>
          <cell r="CH6134" t="str">
            <v>Y</v>
          </cell>
          <cell r="CI6134" t="str">
            <v/>
          </cell>
          <cell r="CJ6134" t="str">
            <v/>
          </cell>
          <cell r="CK6134" t="str">
            <v/>
          </cell>
          <cell r="CL6134" t="str">
            <v/>
          </cell>
          <cell r="CM6134" t="str">
            <v>MSCI Emerging SRI Select PAB (USD) NR</v>
          </cell>
          <cell r="CN6134" t="str">
            <v/>
          </cell>
          <cell r="CO6134" t="str">
            <v/>
          </cell>
          <cell r="CP6134">
            <v>197032</v>
          </cell>
          <cell r="CQ6134" t="str">
            <v>BM BNP PARIBAS EASY MSCI Emerging SRI PAB [15756]</v>
          </cell>
          <cell r="CR6134" t="str">
            <v>USD</v>
          </cell>
          <cell r="CS6134" t="str">
            <v>MSCI Emerging SRI Select PAB (USD) NR</v>
          </cell>
          <cell r="CT6134">
            <v>1</v>
          </cell>
          <cell r="CU6134" t="str">
            <v>CAT 2</v>
          </cell>
          <cell r="CV6134" t="str">
            <v>PRIIPS_CATEGORY</v>
          </cell>
          <cell r="CW6134">
            <v>17.559999999999999</v>
          </cell>
          <cell r="CZ6134" t="str">
            <v>Due to effects of unusual market conditions, other risks could be triggered, such as: Counterparty and Operational&amp;Custody Risks.</v>
          </cell>
          <cell r="DB6134" t="str">
            <v/>
          </cell>
          <cell r="DC6134" t="str">
            <v/>
          </cell>
          <cell r="DD6134" t="str">
            <v/>
          </cell>
          <cell r="DE6134">
            <v>261620</v>
          </cell>
          <cell r="DF6134" t="str">
            <v>BM PRIIPS BNP PARIBAS EASY MSCI Emerging SRI PAB [15756]</v>
          </cell>
          <cell r="DG6134" t="str">
            <v>USD</v>
          </cell>
          <cell r="DH6134" t="str">
            <v>BNP PARIBAS EASY MSCI Emerging SRI PAB [UCITS ETF, C]</v>
          </cell>
          <cell r="DI6134" t="str">
            <v>N</v>
          </cell>
          <cell r="DK6134">
            <v>197032</v>
          </cell>
          <cell r="DL6134" t="str">
            <v>BM BNP PARIBAS EASY MSCI Emerging SRI PAB [15756]</v>
          </cell>
          <cell r="DM6134" t="str">
            <v>USD</v>
          </cell>
          <cell r="DN6134" t="str">
            <v>MSCI Emerging SRI Select PAB (USD) NR</v>
          </cell>
          <cell r="DO6134">
            <v>263561</v>
          </cell>
          <cell r="DP6134" t="str">
            <v>BM SFDR BMI BNP PARIBAS EASY MSCI Emerging SRI PAB [15756]</v>
          </cell>
          <cell r="DQ6134" t="str">
            <v>USD</v>
          </cell>
          <cell r="DR6134" t="str">
            <v>MSCI Emerging Markets (USD) NR</v>
          </cell>
          <cell r="DS6134" t="str">
            <v/>
          </cell>
          <cell r="DT6134" t="str">
            <v/>
          </cell>
        </row>
        <row r="6135">
          <cell r="I6135" t="str">
            <v>LU1291098314</v>
          </cell>
          <cell r="J6135" t="str">
            <v>BNP PARIBAS EASY MSCI Emerging SRI PAB [UCITS ETF, C]</v>
          </cell>
          <cell r="K6135">
            <v>631</v>
          </cell>
          <cell r="L6135" t="str">
            <v>All</v>
          </cell>
          <cell r="M6135" t="str">
            <v>INVEST_LEGAL_TYPE</v>
          </cell>
          <cell r="N6135" t="str">
            <v/>
          </cell>
          <cell r="O6135">
            <v>3</v>
          </cell>
          <cell r="P6135" t="str">
            <v>Registered or Bearer</v>
          </cell>
          <cell r="Q6135" t="str">
            <v>SHARE_FORM</v>
          </cell>
          <cell r="R6135" t="str">
            <v>USD</v>
          </cell>
          <cell r="S6135" t="str">
            <v/>
          </cell>
          <cell r="T6135">
            <v>1</v>
          </cell>
          <cell r="U6135" t="str">
            <v>Launched</v>
          </cell>
          <cell r="V6135" t="str">
            <v>PRODUCT_STATUS</v>
          </cell>
          <cell r="W6135" t="str">
            <v/>
          </cell>
          <cell r="X6135" t="str">
            <v/>
          </cell>
          <cell r="Y6135" t="str">
            <v/>
          </cell>
          <cell r="Z6135">
            <v>623704</v>
          </cell>
          <cell r="AA6135">
            <v>197032</v>
          </cell>
          <cell r="AB6135" t="str">
            <v>BM BNP PARIBAS EASY MSCI Emerging SRI PAB [15756]</v>
          </cell>
          <cell r="AC6135" t="str">
            <v>USD</v>
          </cell>
          <cell r="AE6135" t="str">
            <v/>
          </cell>
          <cell r="AF6135" t="str">
            <v/>
          </cell>
          <cell r="AH6135" t="str">
            <v/>
          </cell>
          <cell r="AI6135" t="str">
            <v/>
          </cell>
          <cell r="AJ6135" t="str">
            <v>UETF</v>
          </cell>
          <cell r="AK6135" t="str">
            <v>UCITS ETF</v>
          </cell>
          <cell r="AL6135" t="str">
            <v>SHARE_CATEGORY</v>
          </cell>
          <cell r="AM6135" t="str">
            <v>C</v>
          </cell>
          <cell r="AN6135" t="str">
            <v>Capitalisation</v>
          </cell>
          <cell r="AO6135" t="str">
            <v>SHARE_TYPE</v>
          </cell>
          <cell r="AP6135" t="str">
            <v/>
          </cell>
          <cell r="AQ6135" t="str">
            <v/>
          </cell>
          <cell r="AR6135" t="str">
            <v/>
          </cell>
          <cell r="AS6135" t="str">
            <v/>
          </cell>
          <cell r="AT6135" t="str">
            <v>N</v>
          </cell>
          <cell r="AV6135">
            <v>20151021</v>
          </cell>
          <cell r="AW6135">
            <v>20160721</v>
          </cell>
          <cell r="AX6135">
            <v>20160720</v>
          </cell>
          <cell r="BB6135" t="str">
            <v>Y</v>
          </cell>
          <cell r="BC6135" t="str">
            <v>Yes</v>
          </cell>
          <cell r="BD6135" t="str">
            <v>DICI_KIID</v>
          </cell>
          <cell r="BE6135" t="str">
            <v/>
          </cell>
          <cell r="BF6135" t="str">
            <v>XPAR</v>
          </cell>
          <cell r="BG6135" t="str">
            <v>Euronext Paris</v>
          </cell>
          <cell r="BH6135" t="str">
            <v>MXEXCHANGE</v>
          </cell>
          <cell r="BI6135" t="str">
            <v>N</v>
          </cell>
          <cell r="BJ6135" t="str">
            <v>0.001</v>
          </cell>
          <cell r="BK6135" t="str">
            <v>Y</v>
          </cell>
          <cell r="BL6135" t="str">
            <v>0.0001</v>
          </cell>
          <cell r="BM6135">
            <v>66</v>
          </cell>
          <cell r="BN6135"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6135" t="str">
            <v>RISK_NARRATIVE</v>
          </cell>
          <cell r="BP6135">
            <v>6</v>
          </cell>
          <cell r="BQ6135" t="str">
            <v>Y</v>
          </cell>
          <cell r="BS6135" t="str">
            <v/>
          </cell>
          <cell r="BT6135" t="str">
            <v/>
          </cell>
          <cell r="BU6135" t="str">
            <v>Y</v>
          </cell>
          <cell r="BV6135" t="str">
            <v/>
          </cell>
          <cell r="BW6135" t="str">
            <v/>
          </cell>
          <cell r="BX6135" t="str">
            <v>BNP IP-LU</v>
          </cell>
          <cell r="BY6135" t="str">
            <v>BNP IP-LU</v>
          </cell>
          <cell r="BZ6135" t="str">
            <v>LIBRARY_FUNDSQUARE</v>
          </cell>
          <cell r="CA6135">
            <v>18.36</v>
          </cell>
          <cell r="CB6135">
            <v>4</v>
          </cell>
          <cell r="CC6135">
            <v>20230415</v>
          </cell>
          <cell r="CD6135">
            <v>18.16</v>
          </cell>
          <cell r="CE6135">
            <v>4</v>
          </cell>
          <cell r="CF6135">
            <v>1</v>
          </cell>
          <cell r="CH6135" t="str">
            <v>Y</v>
          </cell>
          <cell r="CI6135" t="str">
            <v/>
          </cell>
          <cell r="CJ6135" t="str">
            <v/>
          </cell>
          <cell r="CK6135" t="str">
            <v/>
          </cell>
          <cell r="CL6135" t="str">
            <v/>
          </cell>
          <cell r="CM6135" t="str">
            <v>MSCI Emerging SRI Select PAB (USD) NR</v>
          </cell>
          <cell r="CN6135" t="str">
            <v/>
          </cell>
          <cell r="CO6135" t="str">
            <v/>
          </cell>
          <cell r="CP6135">
            <v>197032</v>
          </cell>
          <cell r="CQ6135" t="str">
            <v>BM BNP PARIBAS EASY MSCI Emerging SRI PAB [15756]</v>
          </cell>
          <cell r="CR6135" t="str">
            <v>USD</v>
          </cell>
          <cell r="CS6135" t="str">
            <v>MSCI Emerging SRI Select PAB (USD) NR</v>
          </cell>
          <cell r="CT6135">
            <v>1</v>
          </cell>
          <cell r="CU6135" t="str">
            <v>CAT 2</v>
          </cell>
          <cell r="CV6135" t="str">
            <v>PRIIPS_CATEGORY</v>
          </cell>
          <cell r="CW6135">
            <v>18.16</v>
          </cell>
          <cell r="CZ6135" t="str">
            <v>Due to effects of unusual market conditions, other risks could be triggered, such as: Counterparty and Operational&amp;Custody Risks.</v>
          </cell>
          <cell r="DB6135" t="str">
            <v/>
          </cell>
          <cell r="DC6135" t="str">
            <v/>
          </cell>
          <cell r="DD6135" t="str">
            <v/>
          </cell>
          <cell r="DE6135">
            <v>261620</v>
          </cell>
          <cell r="DF6135" t="str">
            <v>BM PRIIPS BNP PARIBAS EASY MSCI Emerging SRI PAB [15756]</v>
          </cell>
          <cell r="DG6135" t="str">
            <v>USD</v>
          </cell>
          <cell r="DH6135" t="str">
            <v>BNP PARIBAS EASY MSCI Emerging SRI PAB [UCITS ETF, C]</v>
          </cell>
          <cell r="DI6135" t="str">
            <v>Y</v>
          </cell>
          <cell r="DK6135">
            <v>197032</v>
          </cell>
          <cell r="DL6135" t="str">
            <v>BM BNP PARIBAS EASY MSCI Emerging SRI PAB [15756]</v>
          </cell>
          <cell r="DM6135" t="str">
            <v>USD</v>
          </cell>
          <cell r="DN6135" t="str">
            <v>MSCI Emerging SRI Select PAB (USD) NR</v>
          </cell>
          <cell r="DO6135">
            <v>263561</v>
          </cell>
          <cell r="DP6135" t="str">
            <v>BM SFDR BMI BNP PARIBAS EASY MSCI Emerging SRI PAB [15756]</v>
          </cell>
          <cell r="DQ6135" t="str">
            <v>USD</v>
          </cell>
          <cell r="DR6135" t="str">
            <v>MSCI Emerging Markets (USD) NR</v>
          </cell>
          <cell r="DS6135" t="str">
            <v/>
          </cell>
          <cell r="DT6135" t="str">
            <v/>
          </cell>
        </row>
        <row r="6136">
          <cell r="I6136" t="str">
            <v>LU2607530883</v>
          </cell>
          <cell r="J6136" t="str">
            <v>BNP PARIBAS EASY MSCI Emerging SRI PAB [Track Privilege EUR, C]</v>
          </cell>
          <cell r="K6136">
            <v>631</v>
          </cell>
          <cell r="L6136" t="str">
            <v>All</v>
          </cell>
          <cell r="M6136" t="str">
            <v>INVEST_LEGAL_TYPE</v>
          </cell>
          <cell r="N6136" t="str">
            <v/>
          </cell>
          <cell r="O6136">
            <v>3</v>
          </cell>
          <cell r="P6136" t="str">
            <v>Registered or Bearer</v>
          </cell>
          <cell r="Q6136" t="str">
            <v>SHARE_FORM</v>
          </cell>
          <cell r="R6136" t="str">
            <v>EUR</v>
          </cell>
          <cell r="S6136" t="str">
            <v/>
          </cell>
          <cell r="T6136">
            <v>1</v>
          </cell>
          <cell r="U6136" t="str">
            <v>Launched</v>
          </cell>
          <cell r="V6136" t="str">
            <v>PRODUCT_STATUS</v>
          </cell>
          <cell r="W6136" t="str">
            <v/>
          </cell>
          <cell r="X6136" t="str">
            <v/>
          </cell>
          <cell r="Y6136" t="str">
            <v/>
          </cell>
          <cell r="Z6136">
            <v>623704</v>
          </cell>
          <cell r="AA6136">
            <v>197032</v>
          </cell>
          <cell r="AB6136" t="str">
            <v>BM BNP PARIBAS EASY MSCI Emerging SRI PAB [15756]</v>
          </cell>
          <cell r="AC6136" t="str">
            <v>USD</v>
          </cell>
          <cell r="AE6136" t="str">
            <v/>
          </cell>
          <cell r="AF6136" t="str">
            <v/>
          </cell>
          <cell r="AH6136" t="str">
            <v/>
          </cell>
          <cell r="AI6136" t="str">
            <v/>
          </cell>
          <cell r="AJ6136" t="str">
            <v>TPE</v>
          </cell>
          <cell r="AK6136" t="str">
            <v>Track Privilege EUR</v>
          </cell>
          <cell r="AL6136" t="str">
            <v>SHARE_CATEGORY</v>
          </cell>
          <cell r="AM6136" t="str">
            <v>C</v>
          </cell>
          <cell r="AN6136" t="str">
            <v>Capitalisation</v>
          </cell>
          <cell r="AO6136" t="str">
            <v>SHARE_TYPE</v>
          </cell>
          <cell r="AP6136" t="str">
            <v/>
          </cell>
          <cell r="AQ6136" t="str">
            <v/>
          </cell>
          <cell r="AR6136" t="str">
            <v/>
          </cell>
          <cell r="AS6136" t="str">
            <v/>
          </cell>
          <cell r="AT6136" t="str">
            <v>N</v>
          </cell>
          <cell r="AU6136">
            <v>20230601</v>
          </cell>
          <cell r="AV6136">
            <v>20230524</v>
          </cell>
          <cell r="AW6136">
            <v>20230721</v>
          </cell>
          <cell r="BB6136" t="str">
            <v>Y</v>
          </cell>
          <cell r="BC6136" t="str">
            <v>Yes</v>
          </cell>
          <cell r="BD6136" t="str">
            <v>DICI_KIID</v>
          </cell>
          <cell r="BE6136" t="str">
            <v/>
          </cell>
          <cell r="BF6136" t="str">
            <v/>
          </cell>
          <cell r="BG6136" t="str">
            <v/>
          </cell>
          <cell r="BH6136" t="str">
            <v/>
          </cell>
          <cell r="BI6136" t="str">
            <v>Y</v>
          </cell>
          <cell r="BJ6136" t="str">
            <v>3. Thousandth - 0.001</v>
          </cell>
          <cell r="BK6136" t="str">
            <v>Y</v>
          </cell>
          <cell r="BL6136" t="str">
            <v>0.0001</v>
          </cell>
          <cell r="BM6136">
            <v>66</v>
          </cell>
          <cell r="BN6136"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6136" t="str">
            <v>RISK_NARRATIVE</v>
          </cell>
          <cell r="BP6136">
            <v>6</v>
          </cell>
          <cell r="BQ6136" t="str">
            <v>Y</v>
          </cell>
          <cell r="BS6136" t="str">
            <v/>
          </cell>
          <cell r="BT6136" t="str">
            <v/>
          </cell>
          <cell r="BU6136" t="str">
            <v>Y</v>
          </cell>
          <cell r="BV6136" t="str">
            <v/>
          </cell>
          <cell r="BW6136" t="str">
            <v/>
          </cell>
          <cell r="BX6136" t="str">
            <v>BNP IP-LU</v>
          </cell>
          <cell r="BY6136" t="str">
            <v>BNP IP-LU</v>
          </cell>
          <cell r="BZ6136" t="str">
            <v>LIBRARY_FUNDSQUARE</v>
          </cell>
          <cell r="CA6136">
            <v>18.36</v>
          </cell>
          <cell r="CB6136">
            <v>4</v>
          </cell>
          <cell r="CC6136">
            <v>20230415</v>
          </cell>
          <cell r="CD6136">
            <v>17.559999999999999</v>
          </cell>
          <cell r="CE6136">
            <v>4</v>
          </cell>
          <cell r="CF6136">
            <v>1</v>
          </cell>
          <cell r="CH6136" t="str">
            <v>N</v>
          </cell>
          <cell r="CI6136" t="str">
            <v/>
          </cell>
          <cell r="CJ6136" t="str">
            <v/>
          </cell>
          <cell r="CK6136" t="str">
            <v/>
          </cell>
          <cell r="CL6136" t="str">
            <v/>
          </cell>
          <cell r="CM6136" t="str">
            <v>MSCI Emerging SRI Select PAB (USD) NR</v>
          </cell>
          <cell r="CN6136" t="str">
            <v/>
          </cell>
          <cell r="CO6136" t="str">
            <v/>
          </cell>
          <cell r="CP6136">
            <v>197032</v>
          </cell>
          <cell r="CQ6136" t="str">
            <v>BM BNP PARIBAS EASY MSCI Emerging SRI PAB [15756]</v>
          </cell>
          <cell r="CR6136" t="str">
            <v>USD</v>
          </cell>
          <cell r="CS6136" t="str">
            <v>MSCI Emerging SRI Select PAB (USD) NR</v>
          </cell>
          <cell r="CT6136">
            <v>1</v>
          </cell>
          <cell r="CU6136" t="str">
            <v>CAT 2</v>
          </cell>
          <cell r="CV6136" t="str">
            <v>PRIIPS_CATEGORY</v>
          </cell>
          <cell r="CW6136">
            <v>17.559999999999999</v>
          </cell>
          <cell r="CZ6136" t="str">
            <v>Due to effects of unusual market conditions, other risks could be triggered, such as: Counterparty and Operational&amp;Custody Risks.</v>
          </cell>
          <cell r="DB6136" t="str">
            <v/>
          </cell>
          <cell r="DC6136" t="str">
            <v/>
          </cell>
          <cell r="DD6136" t="str">
            <v/>
          </cell>
          <cell r="DE6136">
            <v>261620</v>
          </cell>
          <cell r="DF6136" t="str">
            <v>BM PRIIPS BNP PARIBAS EASY MSCI Emerging SRI PAB [15756]</v>
          </cell>
          <cell r="DG6136" t="str">
            <v>USD</v>
          </cell>
          <cell r="DH6136" t="str">
            <v>BNP PARIBAS EASY MSCI Emerging SRI PAB [UCITS ETF, C]</v>
          </cell>
          <cell r="DI6136" t="str">
            <v>N</v>
          </cell>
          <cell r="DK6136">
            <v>197032</v>
          </cell>
          <cell r="DL6136" t="str">
            <v>BM BNP PARIBAS EASY MSCI Emerging SRI PAB [15756]</v>
          </cell>
          <cell r="DM6136" t="str">
            <v>USD</v>
          </cell>
          <cell r="DN6136" t="str">
            <v>MSCI Emerging SRI Select PAB (USD) NR</v>
          </cell>
          <cell r="DO6136">
            <v>263561</v>
          </cell>
          <cell r="DP6136" t="str">
            <v>BM SFDR BMI BNP PARIBAS EASY MSCI Emerging SRI PAB [15756]</v>
          </cell>
          <cell r="DQ6136" t="str">
            <v>USD</v>
          </cell>
          <cell r="DR6136" t="str">
            <v>MSCI Emerging Markets (USD) NR</v>
          </cell>
          <cell r="DS6136" t="str">
            <v/>
          </cell>
          <cell r="DT6136" t="str">
            <v/>
          </cell>
        </row>
        <row r="6137">
          <cell r="I6137" t="str">
            <v>LU2607530966</v>
          </cell>
          <cell r="J6137" t="str">
            <v>BNP PARIBAS EASY MSCI Emerging SRI PAB [Track X EUR, C]</v>
          </cell>
          <cell r="K6137">
            <v>632</v>
          </cell>
          <cell r="L6137" t="str">
            <v>Authorised Investors</v>
          </cell>
          <cell r="M6137" t="str">
            <v>INVEST_LEGAL_TYPE</v>
          </cell>
          <cell r="N6137" t="str">
            <v/>
          </cell>
          <cell r="O6137">
            <v>3</v>
          </cell>
          <cell r="P6137" t="str">
            <v>Registered or Bearer</v>
          </cell>
          <cell r="Q6137" t="str">
            <v>SHARE_FORM</v>
          </cell>
          <cell r="R6137" t="str">
            <v>EUR</v>
          </cell>
          <cell r="S6137" t="str">
            <v/>
          </cell>
          <cell r="T6137">
            <v>1</v>
          </cell>
          <cell r="U6137" t="str">
            <v>Launched</v>
          </cell>
          <cell r="V6137" t="str">
            <v>PRODUCT_STATUS</v>
          </cell>
          <cell r="W6137" t="str">
            <v/>
          </cell>
          <cell r="X6137" t="str">
            <v/>
          </cell>
          <cell r="Y6137" t="str">
            <v/>
          </cell>
          <cell r="Z6137">
            <v>623704</v>
          </cell>
          <cell r="AA6137">
            <v>197032</v>
          </cell>
          <cell r="AB6137" t="str">
            <v>BM BNP PARIBAS EASY MSCI Emerging SRI PAB [15756]</v>
          </cell>
          <cell r="AC6137" t="str">
            <v>USD</v>
          </cell>
          <cell r="AE6137" t="str">
            <v/>
          </cell>
          <cell r="AF6137" t="str">
            <v/>
          </cell>
          <cell r="AH6137" t="str">
            <v/>
          </cell>
          <cell r="AI6137" t="str">
            <v/>
          </cell>
          <cell r="AJ6137" t="str">
            <v>TXE</v>
          </cell>
          <cell r="AK6137" t="str">
            <v>Track X EUR</v>
          </cell>
          <cell r="AL6137" t="str">
            <v>SHARE_CATEGORY</v>
          </cell>
          <cell r="AM6137" t="str">
            <v>C</v>
          </cell>
          <cell r="AN6137" t="str">
            <v>Capitalisation</v>
          </cell>
          <cell r="AO6137" t="str">
            <v>SHARE_TYPE</v>
          </cell>
          <cell r="AP6137" t="str">
            <v/>
          </cell>
          <cell r="AQ6137" t="str">
            <v/>
          </cell>
          <cell r="AR6137" t="str">
            <v/>
          </cell>
          <cell r="AS6137" t="str">
            <v/>
          </cell>
          <cell r="AT6137" t="str">
            <v>N</v>
          </cell>
          <cell r="AU6137">
            <v>20230529</v>
          </cell>
          <cell r="AV6137">
            <v>20230524</v>
          </cell>
          <cell r="AW6137">
            <v>20230721</v>
          </cell>
          <cell r="BB6137" t="str">
            <v>Y</v>
          </cell>
          <cell r="BC6137" t="str">
            <v>Yes</v>
          </cell>
          <cell r="BD6137" t="str">
            <v>DICI_KIID</v>
          </cell>
          <cell r="BE6137" t="str">
            <v/>
          </cell>
          <cell r="BF6137" t="str">
            <v/>
          </cell>
          <cell r="BG6137" t="str">
            <v/>
          </cell>
          <cell r="BH6137" t="str">
            <v/>
          </cell>
          <cell r="BI6137" t="str">
            <v>Y</v>
          </cell>
          <cell r="BJ6137" t="str">
            <v>3. Thousandth - 0.001</v>
          </cell>
          <cell r="BK6137" t="str">
            <v>Y</v>
          </cell>
          <cell r="BL6137" t="str">
            <v>0.0001</v>
          </cell>
          <cell r="BM6137">
            <v>66</v>
          </cell>
          <cell r="BN6137"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6137" t="str">
            <v>RISK_NARRATIVE</v>
          </cell>
          <cell r="BP6137">
            <v>6</v>
          </cell>
          <cell r="BQ6137" t="str">
            <v>Y</v>
          </cell>
          <cell r="BS6137" t="str">
            <v/>
          </cell>
          <cell r="BT6137" t="str">
            <v/>
          </cell>
          <cell r="BU6137" t="str">
            <v>Y</v>
          </cell>
          <cell r="BV6137" t="str">
            <v/>
          </cell>
          <cell r="BW6137" t="str">
            <v/>
          </cell>
          <cell r="BX6137" t="str">
            <v>BNP IP-LU</v>
          </cell>
          <cell r="BY6137" t="str">
            <v>BNP IP-LU</v>
          </cell>
          <cell r="BZ6137" t="str">
            <v>LIBRARY_FUNDSQUARE</v>
          </cell>
          <cell r="CA6137">
            <v>18.36</v>
          </cell>
          <cell r="CB6137">
            <v>4</v>
          </cell>
          <cell r="CC6137">
            <v>20230415</v>
          </cell>
          <cell r="CD6137">
            <v>17.559999999999999</v>
          </cell>
          <cell r="CE6137">
            <v>4</v>
          </cell>
          <cell r="CF6137">
            <v>1</v>
          </cell>
          <cell r="CH6137" t="str">
            <v>N</v>
          </cell>
          <cell r="CI6137" t="str">
            <v/>
          </cell>
          <cell r="CJ6137" t="str">
            <v/>
          </cell>
          <cell r="CK6137" t="str">
            <v/>
          </cell>
          <cell r="CL6137" t="str">
            <v/>
          </cell>
          <cell r="CM6137" t="str">
            <v>MSCI Emerging SRI Select PAB (USD) NR</v>
          </cell>
          <cell r="CN6137" t="str">
            <v/>
          </cell>
          <cell r="CO6137" t="str">
            <v/>
          </cell>
          <cell r="CP6137">
            <v>197032</v>
          </cell>
          <cell r="CQ6137" t="str">
            <v>BM BNP PARIBAS EASY MSCI Emerging SRI PAB [15756]</v>
          </cell>
          <cell r="CR6137" t="str">
            <v>USD</v>
          </cell>
          <cell r="CS6137" t="str">
            <v>MSCI Emerging SRI Select PAB (USD) NR</v>
          </cell>
          <cell r="CT6137">
            <v>1</v>
          </cell>
          <cell r="CU6137" t="str">
            <v>CAT 2</v>
          </cell>
          <cell r="CV6137" t="str">
            <v>PRIIPS_CATEGORY</v>
          </cell>
          <cell r="CW6137">
            <v>17.559999999999999</v>
          </cell>
          <cell r="CZ6137" t="str">
            <v>Due to effects of unusual market conditions, other risks could be triggered, such as: Counterparty and Operational&amp;Custody Risks.</v>
          </cell>
          <cell r="DB6137" t="str">
            <v/>
          </cell>
          <cell r="DC6137" t="str">
            <v/>
          </cell>
          <cell r="DD6137" t="str">
            <v/>
          </cell>
          <cell r="DE6137">
            <v>261620</v>
          </cell>
          <cell r="DF6137" t="str">
            <v>BM PRIIPS BNP PARIBAS EASY MSCI Emerging SRI PAB [15756]</v>
          </cell>
          <cell r="DG6137" t="str">
            <v>USD</v>
          </cell>
          <cell r="DH6137" t="str">
            <v>BNP PARIBAS EASY MSCI Emerging SRI PAB [UCITS ETF, C]</v>
          </cell>
          <cell r="DI6137" t="str">
            <v>N</v>
          </cell>
          <cell r="DK6137">
            <v>197032</v>
          </cell>
          <cell r="DL6137" t="str">
            <v>BM BNP PARIBAS EASY MSCI Emerging SRI PAB [15756]</v>
          </cell>
          <cell r="DM6137" t="str">
            <v>USD</v>
          </cell>
          <cell r="DN6137" t="str">
            <v>MSCI Emerging SRI Select PAB (USD) NR</v>
          </cell>
          <cell r="DO6137">
            <v>263561</v>
          </cell>
          <cell r="DP6137" t="str">
            <v>BM SFDR BMI BNP PARIBAS EASY MSCI Emerging SRI PAB [15756]</v>
          </cell>
          <cell r="DQ6137" t="str">
            <v>USD</v>
          </cell>
          <cell r="DR6137" t="str">
            <v>MSCI Emerging Markets (USD) NR</v>
          </cell>
          <cell r="DS6137" t="str">
            <v/>
          </cell>
          <cell r="DT6137" t="str">
            <v/>
          </cell>
        </row>
        <row r="6138">
          <cell r="I6138" t="str">
            <v>LU1291098231</v>
          </cell>
          <cell r="J6138" t="str">
            <v>BNP PARIBAS EASY MSCI Emerging SRI PAB [Track Privilege, D]</v>
          </cell>
          <cell r="K6138">
            <v>631</v>
          </cell>
          <cell r="L6138" t="str">
            <v>All</v>
          </cell>
          <cell r="M6138" t="str">
            <v>INVEST_LEGAL_TYPE</v>
          </cell>
          <cell r="N6138" t="str">
            <v/>
          </cell>
          <cell r="O6138">
            <v>3</v>
          </cell>
          <cell r="P6138" t="str">
            <v>Registered or Bearer</v>
          </cell>
          <cell r="Q6138" t="str">
            <v>SHARE_FORM</v>
          </cell>
          <cell r="R6138" t="str">
            <v>USD</v>
          </cell>
          <cell r="S6138" t="str">
            <v/>
          </cell>
          <cell r="T6138">
            <v>11</v>
          </cell>
          <cell r="U6138" t="str">
            <v>Not yet launched</v>
          </cell>
          <cell r="V6138" t="str">
            <v>PRODUCT_STATUS</v>
          </cell>
          <cell r="W6138" t="str">
            <v/>
          </cell>
          <cell r="X6138" t="str">
            <v/>
          </cell>
          <cell r="Y6138" t="str">
            <v/>
          </cell>
          <cell r="Z6138">
            <v>623704</v>
          </cell>
          <cell r="AA6138">
            <v>197032</v>
          </cell>
          <cell r="AB6138" t="str">
            <v>BM BNP PARIBAS EASY MSCI Emerging SRI PAB [15756]</v>
          </cell>
          <cell r="AC6138" t="str">
            <v>USD</v>
          </cell>
          <cell r="AE6138" t="str">
            <v/>
          </cell>
          <cell r="AF6138" t="str">
            <v/>
          </cell>
          <cell r="AH6138" t="str">
            <v/>
          </cell>
          <cell r="AI6138" t="str">
            <v/>
          </cell>
          <cell r="AJ6138" t="str">
            <v>TRP</v>
          </cell>
          <cell r="AK6138" t="str">
            <v>Track Privilege</v>
          </cell>
          <cell r="AL6138" t="str">
            <v>SHARE_CATEGORY</v>
          </cell>
          <cell r="AM6138" t="str">
            <v>D</v>
          </cell>
          <cell r="AN6138" t="str">
            <v>Distribution</v>
          </cell>
          <cell r="AO6138" t="str">
            <v>SHARE_TYPE</v>
          </cell>
          <cell r="AP6138" t="str">
            <v/>
          </cell>
          <cell r="AQ6138" t="str">
            <v>Y</v>
          </cell>
          <cell r="AR6138" t="str">
            <v>Annually</v>
          </cell>
          <cell r="AS6138" t="str">
            <v>DIVIDEND_FREQUENCY</v>
          </cell>
          <cell r="AT6138" t="str">
            <v>N</v>
          </cell>
          <cell r="AV6138">
            <v>20151021</v>
          </cell>
          <cell r="BB6138" t="str">
            <v>Y</v>
          </cell>
          <cell r="BC6138" t="str">
            <v>Yes</v>
          </cell>
          <cell r="BD6138" t="str">
            <v>DICI_KIID</v>
          </cell>
          <cell r="BE6138" t="str">
            <v/>
          </cell>
          <cell r="BF6138" t="str">
            <v/>
          </cell>
          <cell r="BG6138" t="str">
            <v/>
          </cell>
          <cell r="BH6138" t="str">
            <v/>
          </cell>
          <cell r="BI6138" t="str">
            <v>Y</v>
          </cell>
          <cell r="BJ6138" t="str">
            <v>0.001</v>
          </cell>
          <cell r="BK6138" t="str">
            <v>Y</v>
          </cell>
          <cell r="BL6138" t="str">
            <v>0.0001</v>
          </cell>
          <cell r="BM6138">
            <v>66</v>
          </cell>
          <cell r="BN6138"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6138" t="str">
            <v>RISK_NARRATIVE</v>
          </cell>
          <cell r="BP6138">
            <v>6</v>
          </cell>
          <cell r="BQ6138" t="str">
            <v>Y</v>
          </cell>
          <cell r="BS6138" t="str">
            <v/>
          </cell>
          <cell r="BT6138" t="str">
            <v/>
          </cell>
          <cell r="BU6138" t="str">
            <v>N</v>
          </cell>
          <cell r="BV6138" t="str">
            <v/>
          </cell>
          <cell r="BW6138" t="str">
            <v/>
          </cell>
          <cell r="BX6138" t="str">
            <v>BNP IP-LU</v>
          </cell>
          <cell r="BY6138" t="str">
            <v>BNP IP-LU</v>
          </cell>
          <cell r="BZ6138" t="str">
            <v>LIBRARY_FUNDSQUARE</v>
          </cell>
          <cell r="CA6138">
            <v>18.36</v>
          </cell>
          <cell r="CB6138">
            <v>4</v>
          </cell>
          <cell r="CC6138">
            <v>20230415</v>
          </cell>
          <cell r="CD6138">
            <v>18.16</v>
          </cell>
          <cell r="CE6138">
            <v>4</v>
          </cell>
          <cell r="CF6138">
            <v>1</v>
          </cell>
          <cell r="CH6138" t="str">
            <v>N</v>
          </cell>
          <cell r="CI6138" t="str">
            <v/>
          </cell>
          <cell r="CJ6138" t="str">
            <v/>
          </cell>
          <cell r="CK6138" t="str">
            <v/>
          </cell>
          <cell r="CL6138" t="str">
            <v/>
          </cell>
          <cell r="CM6138" t="str">
            <v>MSCI Emerging SRI Select PAB (USD) NR</v>
          </cell>
          <cell r="CN6138" t="str">
            <v/>
          </cell>
          <cell r="CO6138" t="str">
            <v/>
          </cell>
          <cell r="CP6138">
            <v>197032</v>
          </cell>
          <cell r="CQ6138" t="str">
            <v>BM BNP PARIBAS EASY MSCI Emerging SRI PAB [15756]</v>
          </cell>
          <cell r="CR6138" t="str">
            <v>USD</v>
          </cell>
          <cell r="CS6138" t="str">
            <v>MSCI Emerging SRI Select PAB (USD) NR</v>
          </cell>
          <cell r="CT6138">
            <v>1</v>
          </cell>
          <cell r="CU6138" t="str">
            <v>CAT 2</v>
          </cell>
          <cell r="CV6138" t="str">
            <v>PRIIPS_CATEGORY</v>
          </cell>
          <cell r="CW6138">
            <v>18.16</v>
          </cell>
          <cell r="CZ6138" t="str">
            <v>Due to effects of unusual market conditions, other risks could be triggered, such as: Counterparty and Operational&amp;Custody Risks.</v>
          </cell>
          <cell r="DB6138" t="str">
            <v/>
          </cell>
          <cell r="DC6138" t="str">
            <v/>
          </cell>
          <cell r="DD6138" t="str">
            <v/>
          </cell>
          <cell r="DE6138">
            <v>261620</v>
          </cell>
          <cell r="DF6138" t="str">
            <v>BM PRIIPS BNP PARIBAS EASY MSCI Emerging SRI PAB [15756]</v>
          </cell>
          <cell r="DG6138" t="str">
            <v>USD</v>
          </cell>
          <cell r="DH6138" t="str">
            <v>BNP PARIBAS EASY MSCI Emerging SRI PAB [UCITS ETF, C]</v>
          </cell>
          <cell r="DI6138" t="str">
            <v>N</v>
          </cell>
          <cell r="DK6138">
            <v>197032</v>
          </cell>
          <cell r="DL6138" t="str">
            <v>BM BNP PARIBAS EASY MSCI Emerging SRI PAB [15756]</v>
          </cell>
          <cell r="DM6138" t="str">
            <v>USD</v>
          </cell>
          <cell r="DN6138" t="str">
            <v>MSCI Emerging SRI Select PAB (USD) NR</v>
          </cell>
          <cell r="DO6138">
            <v>263561</v>
          </cell>
          <cell r="DP6138" t="str">
            <v>BM SFDR BMI BNP PARIBAS EASY MSCI Emerging SRI PAB [15756]</v>
          </cell>
          <cell r="DQ6138" t="str">
            <v>USD</v>
          </cell>
          <cell r="DR6138" t="str">
            <v>MSCI Emerging Markets (USD) NR</v>
          </cell>
          <cell r="DS6138" t="str">
            <v/>
          </cell>
          <cell r="DT6138" t="str">
            <v/>
          </cell>
        </row>
        <row r="6139">
          <cell r="I6139" t="str">
            <v>LU1481202932</v>
          </cell>
          <cell r="J6139" t="str">
            <v>BNP PARIBAS EASY MSCI Emerging SRI PAB [Track Privilege H EUR, C]</v>
          </cell>
          <cell r="K6139">
            <v>631</v>
          </cell>
          <cell r="L6139" t="str">
            <v>All</v>
          </cell>
          <cell r="M6139" t="str">
            <v>INVEST_LEGAL_TYPE</v>
          </cell>
          <cell r="N6139" t="str">
            <v/>
          </cell>
          <cell r="O6139">
            <v>3</v>
          </cell>
          <cell r="P6139" t="str">
            <v>Registered or Bearer</v>
          </cell>
          <cell r="Q6139" t="str">
            <v>SHARE_FORM</v>
          </cell>
          <cell r="R6139" t="str">
            <v>EUR</v>
          </cell>
          <cell r="S6139" t="str">
            <v/>
          </cell>
          <cell r="T6139">
            <v>11</v>
          </cell>
          <cell r="U6139" t="str">
            <v>Not yet launched</v>
          </cell>
          <cell r="V6139" t="str">
            <v>PRODUCT_STATUS</v>
          </cell>
          <cell r="W6139" t="str">
            <v/>
          </cell>
          <cell r="X6139" t="str">
            <v/>
          </cell>
          <cell r="Y6139" t="str">
            <v/>
          </cell>
          <cell r="Z6139">
            <v>623704</v>
          </cell>
          <cell r="AA6139">
            <v>197032</v>
          </cell>
          <cell r="AB6139" t="str">
            <v>BM BNP PARIBAS EASY MSCI Emerging SRI PAB [15756]</v>
          </cell>
          <cell r="AC6139" t="str">
            <v>USD</v>
          </cell>
          <cell r="AE6139" t="str">
            <v/>
          </cell>
          <cell r="AF6139" t="str">
            <v/>
          </cell>
          <cell r="AH6139" t="str">
            <v/>
          </cell>
          <cell r="AI6139" t="str">
            <v/>
          </cell>
          <cell r="AJ6139" t="str">
            <v>TPHE</v>
          </cell>
          <cell r="AK6139" t="str">
            <v>Track Privilege H EUR</v>
          </cell>
          <cell r="AL6139" t="str">
            <v>SHARE_CATEGORY</v>
          </cell>
          <cell r="AM6139" t="str">
            <v>C</v>
          </cell>
          <cell r="AN6139" t="str">
            <v>Capitalisation</v>
          </cell>
          <cell r="AO6139" t="str">
            <v>SHARE_TYPE</v>
          </cell>
          <cell r="AP6139" t="str">
            <v/>
          </cell>
          <cell r="AQ6139" t="str">
            <v/>
          </cell>
          <cell r="AR6139" t="str">
            <v/>
          </cell>
          <cell r="AS6139" t="str">
            <v/>
          </cell>
          <cell r="AT6139" t="str">
            <v>Y</v>
          </cell>
          <cell r="AV6139">
            <v>20161205</v>
          </cell>
          <cell r="BB6139" t="str">
            <v>Y</v>
          </cell>
          <cell r="BC6139" t="str">
            <v>Yes</v>
          </cell>
          <cell r="BD6139" t="str">
            <v>DICI_KIID</v>
          </cell>
          <cell r="BE6139" t="str">
            <v/>
          </cell>
          <cell r="BF6139" t="str">
            <v/>
          </cell>
          <cell r="BG6139" t="str">
            <v/>
          </cell>
          <cell r="BH6139" t="str">
            <v/>
          </cell>
          <cell r="BI6139" t="str">
            <v>Y</v>
          </cell>
          <cell r="BJ6139" t="str">
            <v>0.001</v>
          </cell>
          <cell r="BK6139" t="str">
            <v>Y</v>
          </cell>
          <cell r="BL6139" t="str">
            <v>0.0001</v>
          </cell>
          <cell r="BM6139">
            <v>66</v>
          </cell>
          <cell r="BN6139"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6139" t="str">
            <v>RISK_NARRATIVE</v>
          </cell>
          <cell r="BP6139">
            <v>6</v>
          </cell>
          <cell r="BQ6139" t="str">
            <v>Y</v>
          </cell>
          <cell r="BS6139" t="str">
            <v/>
          </cell>
          <cell r="BT6139" t="str">
            <v/>
          </cell>
          <cell r="BU6139" t="str">
            <v>N</v>
          </cell>
          <cell r="BV6139" t="str">
            <v/>
          </cell>
          <cell r="BW6139" t="str">
            <v/>
          </cell>
          <cell r="BX6139" t="str">
            <v>BNP IP-LU</v>
          </cell>
          <cell r="BY6139" t="str">
            <v>BNP IP-LU</v>
          </cell>
          <cell r="BZ6139" t="str">
            <v>LIBRARY_FUNDSQUARE</v>
          </cell>
          <cell r="CA6139">
            <v>18.36</v>
          </cell>
          <cell r="CB6139">
            <v>4</v>
          </cell>
          <cell r="CC6139">
            <v>20230415</v>
          </cell>
          <cell r="CD6139">
            <v>18.16</v>
          </cell>
          <cell r="CE6139">
            <v>4</v>
          </cell>
          <cell r="CF6139">
            <v>1</v>
          </cell>
          <cell r="CH6139" t="str">
            <v>N</v>
          </cell>
          <cell r="CI6139" t="str">
            <v/>
          </cell>
          <cell r="CJ6139" t="str">
            <v/>
          </cell>
          <cell r="CK6139" t="str">
            <v/>
          </cell>
          <cell r="CL6139" t="str">
            <v/>
          </cell>
          <cell r="CM6139" t="str">
            <v>MSCI Emerging SRI Select PAB (Hedged in EUR) NR</v>
          </cell>
          <cell r="CN6139" t="str">
            <v/>
          </cell>
          <cell r="CO6139" t="str">
            <v/>
          </cell>
          <cell r="CP6139">
            <v>197032</v>
          </cell>
          <cell r="CQ6139" t="str">
            <v>BM BNP PARIBAS EASY MSCI Emerging SRI PAB [15756]</v>
          </cell>
          <cell r="CR6139" t="str">
            <v>USD</v>
          </cell>
          <cell r="CS6139" t="str">
            <v/>
          </cell>
          <cell r="CT6139">
            <v>1</v>
          </cell>
          <cell r="CU6139" t="str">
            <v>CAT 2</v>
          </cell>
          <cell r="CV6139" t="str">
            <v>PRIIPS_CATEGORY</v>
          </cell>
          <cell r="CW6139">
            <v>18.16</v>
          </cell>
          <cell r="CZ6139" t="str">
            <v>Due to effects of unusual market conditions, other risks could be triggered, such as: Counterparty and Operational&amp;Custody Risks.</v>
          </cell>
          <cell r="DB6139" t="str">
            <v/>
          </cell>
          <cell r="DC6139" t="str">
            <v/>
          </cell>
          <cell r="DD6139" t="str">
            <v/>
          </cell>
          <cell r="DE6139">
            <v>261620</v>
          </cell>
          <cell r="DF6139" t="str">
            <v>BM PRIIPS BNP PARIBAS EASY MSCI Emerging SRI PAB [15756]</v>
          </cell>
          <cell r="DG6139" t="str">
            <v>USD</v>
          </cell>
          <cell r="DH6139" t="str">
            <v/>
          </cell>
          <cell r="DI6139" t="str">
            <v>N</v>
          </cell>
          <cell r="DK6139">
            <v>197032</v>
          </cell>
          <cell r="DL6139" t="str">
            <v>BM BNP PARIBAS EASY MSCI Emerging SRI PAB [15756]</v>
          </cell>
          <cell r="DM6139" t="str">
            <v>USD</v>
          </cell>
          <cell r="DN6139" t="str">
            <v/>
          </cell>
          <cell r="DO6139">
            <v>263561</v>
          </cell>
          <cell r="DP6139" t="str">
            <v>BM SFDR BMI BNP PARIBAS EASY MSCI Emerging SRI PAB [15756]</v>
          </cell>
          <cell r="DQ6139" t="str">
            <v>USD</v>
          </cell>
          <cell r="DR6139" t="str">
            <v/>
          </cell>
          <cell r="DS6139" t="str">
            <v/>
          </cell>
          <cell r="DT6139" t="str">
            <v/>
          </cell>
        </row>
        <row r="6140">
          <cell r="I6140" t="str">
            <v>LU1291098405</v>
          </cell>
          <cell r="J6140" t="str">
            <v>BNP PARIBAS EASY MSCI Emerging SRI PAB [Track X, C]</v>
          </cell>
          <cell r="K6140">
            <v>632</v>
          </cell>
          <cell r="L6140" t="str">
            <v>Authorised Investors</v>
          </cell>
          <cell r="M6140" t="str">
            <v>INVEST_LEGAL_TYPE</v>
          </cell>
          <cell r="N6140" t="str">
            <v/>
          </cell>
          <cell r="O6140">
            <v>3</v>
          </cell>
          <cell r="P6140" t="str">
            <v>Registered or Bearer</v>
          </cell>
          <cell r="Q6140" t="str">
            <v>SHARE_FORM</v>
          </cell>
          <cell r="R6140" t="str">
            <v>USD</v>
          </cell>
          <cell r="S6140" t="str">
            <v/>
          </cell>
          <cell r="T6140">
            <v>1</v>
          </cell>
          <cell r="U6140" t="str">
            <v>Launched</v>
          </cell>
          <cell r="V6140" t="str">
            <v>PRODUCT_STATUS</v>
          </cell>
          <cell r="W6140" t="str">
            <v/>
          </cell>
          <cell r="X6140" t="str">
            <v/>
          </cell>
          <cell r="Y6140" t="str">
            <v/>
          </cell>
          <cell r="Z6140">
            <v>623704</v>
          </cell>
          <cell r="AA6140">
            <v>197032</v>
          </cell>
          <cell r="AB6140" t="str">
            <v>BM BNP PARIBAS EASY MSCI Emerging SRI PAB [15756]</v>
          </cell>
          <cell r="AC6140" t="str">
            <v>USD</v>
          </cell>
          <cell r="AE6140" t="str">
            <v/>
          </cell>
          <cell r="AF6140" t="str">
            <v/>
          </cell>
          <cell r="AH6140" t="str">
            <v/>
          </cell>
          <cell r="AI6140" t="str">
            <v/>
          </cell>
          <cell r="AJ6140" t="str">
            <v>TRX</v>
          </cell>
          <cell r="AK6140" t="str">
            <v>Track X</v>
          </cell>
          <cell r="AL6140" t="str">
            <v>SHARE_CATEGORY</v>
          </cell>
          <cell r="AM6140" t="str">
            <v>C</v>
          </cell>
          <cell r="AN6140" t="str">
            <v>Capitalisation</v>
          </cell>
          <cell r="AO6140" t="str">
            <v>SHARE_TYPE</v>
          </cell>
          <cell r="AP6140" t="str">
            <v/>
          </cell>
          <cell r="AQ6140" t="str">
            <v/>
          </cell>
          <cell r="AR6140" t="str">
            <v/>
          </cell>
          <cell r="AS6140" t="str">
            <v/>
          </cell>
          <cell r="AT6140" t="str">
            <v>N</v>
          </cell>
          <cell r="AV6140">
            <v>20151021</v>
          </cell>
          <cell r="AW6140">
            <v>20170809</v>
          </cell>
          <cell r="AX6140">
            <v>20170809</v>
          </cell>
          <cell r="BB6140" t="str">
            <v>Y</v>
          </cell>
          <cell r="BC6140" t="str">
            <v>Yes</v>
          </cell>
          <cell r="BD6140" t="str">
            <v>DICI_KIID</v>
          </cell>
          <cell r="BE6140" t="str">
            <v/>
          </cell>
          <cell r="BF6140" t="str">
            <v/>
          </cell>
          <cell r="BG6140" t="str">
            <v/>
          </cell>
          <cell r="BH6140" t="str">
            <v/>
          </cell>
          <cell r="BI6140" t="str">
            <v>Y</v>
          </cell>
          <cell r="BJ6140" t="str">
            <v>0.001</v>
          </cell>
          <cell r="BK6140" t="str">
            <v>Y</v>
          </cell>
          <cell r="BL6140" t="str">
            <v>0.01</v>
          </cell>
          <cell r="BM6140">
            <v>66</v>
          </cell>
          <cell r="BN6140"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6140" t="str">
            <v>RISK_NARRATIVE</v>
          </cell>
          <cell r="BP6140">
            <v>6</v>
          </cell>
          <cell r="BQ6140" t="str">
            <v>Y</v>
          </cell>
          <cell r="BS6140" t="str">
            <v/>
          </cell>
          <cell r="BT6140" t="str">
            <v/>
          </cell>
          <cell r="BU6140" t="str">
            <v>Y</v>
          </cell>
          <cell r="BV6140" t="str">
            <v/>
          </cell>
          <cell r="BW6140" t="str">
            <v/>
          </cell>
          <cell r="BX6140" t="str">
            <v>BNP IP-LU</v>
          </cell>
          <cell r="BY6140" t="str">
            <v>BNP IP-LU</v>
          </cell>
          <cell r="BZ6140" t="str">
            <v>LIBRARY_FUNDSQUARE</v>
          </cell>
          <cell r="CA6140">
            <v>18.36</v>
          </cell>
          <cell r="CB6140">
            <v>4</v>
          </cell>
          <cell r="CC6140">
            <v>20230415</v>
          </cell>
          <cell r="CD6140">
            <v>18.16</v>
          </cell>
          <cell r="CE6140">
            <v>4</v>
          </cell>
          <cell r="CF6140">
            <v>1</v>
          </cell>
          <cell r="CH6140" t="str">
            <v>N</v>
          </cell>
          <cell r="CI6140" t="str">
            <v/>
          </cell>
          <cell r="CJ6140" t="str">
            <v/>
          </cell>
          <cell r="CK6140" t="str">
            <v/>
          </cell>
          <cell r="CL6140" t="str">
            <v/>
          </cell>
          <cell r="CM6140" t="str">
            <v>MSCI Emerging SRI Select PAB (USD) NR</v>
          </cell>
          <cell r="CN6140" t="str">
            <v/>
          </cell>
          <cell r="CO6140" t="str">
            <v/>
          </cell>
          <cell r="CP6140">
            <v>197032</v>
          </cell>
          <cell r="CQ6140" t="str">
            <v>BM BNP PARIBAS EASY MSCI Emerging SRI PAB [15756]</v>
          </cell>
          <cell r="CR6140" t="str">
            <v>USD</v>
          </cell>
          <cell r="CS6140" t="str">
            <v>MSCI Emerging SRI Select PAB (USD) NR</v>
          </cell>
          <cell r="CT6140">
            <v>1</v>
          </cell>
          <cell r="CU6140" t="str">
            <v>CAT 2</v>
          </cell>
          <cell r="CV6140" t="str">
            <v>PRIIPS_CATEGORY</v>
          </cell>
          <cell r="CW6140">
            <v>18.16</v>
          </cell>
          <cell r="CZ6140" t="str">
            <v>Due to effects of unusual market conditions, other risks could be triggered, such as: Counterparty and Operational&amp;Custody Risks.</v>
          </cell>
          <cell r="DB6140" t="str">
            <v/>
          </cell>
          <cell r="DC6140" t="str">
            <v/>
          </cell>
          <cell r="DD6140" t="str">
            <v/>
          </cell>
          <cell r="DE6140">
            <v>261620</v>
          </cell>
          <cell r="DF6140" t="str">
            <v>BM PRIIPS BNP PARIBAS EASY MSCI Emerging SRI PAB [15756]</v>
          </cell>
          <cell r="DG6140" t="str">
            <v>USD</v>
          </cell>
          <cell r="DH6140" t="str">
            <v>BNP PARIBAS EASY MSCI Emerging SRI PAB [UCITS ETF, C]</v>
          </cell>
          <cell r="DI6140" t="str">
            <v>N</v>
          </cell>
          <cell r="DK6140">
            <v>197032</v>
          </cell>
          <cell r="DL6140" t="str">
            <v>BM BNP PARIBAS EASY MSCI Emerging SRI PAB [15756]</v>
          </cell>
          <cell r="DM6140" t="str">
            <v>USD</v>
          </cell>
          <cell r="DN6140" t="str">
            <v>MSCI Emerging SRI Select PAB (USD) NR</v>
          </cell>
          <cell r="DO6140">
            <v>263561</v>
          </cell>
          <cell r="DP6140" t="str">
            <v>BM SFDR BMI BNP PARIBAS EASY MSCI Emerging SRI PAB [15756]</v>
          </cell>
          <cell r="DQ6140" t="str">
            <v>USD</v>
          </cell>
          <cell r="DR6140" t="str">
            <v>MSCI Emerging Markets (USD) NR</v>
          </cell>
          <cell r="DS6140" t="str">
            <v/>
          </cell>
          <cell r="DT6140" t="str">
            <v/>
          </cell>
        </row>
        <row r="6141">
          <cell r="I6141" t="str">
            <v>LU2943726013</v>
          </cell>
          <cell r="J6141" t="str">
            <v>BNP PARIBAS EASY MSCI Emerging SRI PAB [Track Classic EUR, C]</v>
          </cell>
          <cell r="K6141">
            <v>631</v>
          </cell>
          <cell r="L6141" t="str">
            <v>All</v>
          </cell>
          <cell r="M6141" t="str">
            <v>INVEST_LEGAL_TYPE</v>
          </cell>
          <cell r="N6141" t="str">
            <v/>
          </cell>
          <cell r="O6141">
            <v>3</v>
          </cell>
          <cell r="P6141" t="str">
            <v>Registered or Bearer</v>
          </cell>
          <cell r="Q6141" t="str">
            <v>SHARE_FORM</v>
          </cell>
          <cell r="R6141" t="str">
            <v>EUR</v>
          </cell>
          <cell r="S6141" t="str">
            <v/>
          </cell>
          <cell r="T6141">
            <v>1</v>
          </cell>
          <cell r="U6141" t="str">
            <v>Launched</v>
          </cell>
          <cell r="V6141" t="str">
            <v>PRODUCT_STATUS</v>
          </cell>
          <cell r="W6141" t="str">
            <v/>
          </cell>
          <cell r="X6141" t="str">
            <v/>
          </cell>
          <cell r="Y6141" t="str">
            <v/>
          </cell>
          <cell r="Z6141">
            <v>623704</v>
          </cell>
          <cell r="AA6141">
            <v>197032</v>
          </cell>
          <cell r="AB6141" t="str">
            <v>BM BNP PARIBAS EASY MSCI Emerging SRI PAB [15756]</v>
          </cell>
          <cell r="AC6141" t="str">
            <v>USD</v>
          </cell>
          <cell r="AE6141" t="str">
            <v/>
          </cell>
          <cell r="AF6141" t="str">
            <v/>
          </cell>
          <cell r="AH6141" t="str">
            <v/>
          </cell>
          <cell r="AI6141" t="str">
            <v/>
          </cell>
          <cell r="AJ6141" t="str">
            <v>TRCE</v>
          </cell>
          <cell r="AK6141" t="str">
            <v>Track Classic EUR</v>
          </cell>
          <cell r="AL6141" t="str">
            <v>SHARE_CATEGORY</v>
          </cell>
          <cell r="AM6141" t="str">
            <v>C</v>
          </cell>
          <cell r="AN6141" t="str">
            <v>Capitalisation</v>
          </cell>
          <cell r="AO6141" t="str">
            <v>SHARE_TYPE</v>
          </cell>
          <cell r="AP6141" t="str">
            <v/>
          </cell>
          <cell r="AQ6141" t="str">
            <v/>
          </cell>
          <cell r="AR6141" t="str">
            <v/>
          </cell>
          <cell r="AS6141" t="str">
            <v/>
          </cell>
          <cell r="AT6141" t="str">
            <v>N</v>
          </cell>
          <cell r="AU6141">
            <v>20241115</v>
          </cell>
          <cell r="AV6141">
            <v>20241114</v>
          </cell>
          <cell r="AW6141">
            <v>20241212</v>
          </cell>
          <cell r="BB6141" t="str">
            <v>Y</v>
          </cell>
          <cell r="BC6141" t="str">
            <v>Yes</v>
          </cell>
          <cell r="BD6141" t="str">
            <v>DICI_KIID</v>
          </cell>
          <cell r="BE6141" t="str">
            <v/>
          </cell>
          <cell r="BF6141" t="str">
            <v/>
          </cell>
          <cell r="BG6141" t="str">
            <v/>
          </cell>
          <cell r="BH6141" t="str">
            <v/>
          </cell>
          <cell r="BI6141" t="str">
            <v>Y</v>
          </cell>
          <cell r="BJ6141" t="str">
            <v>0.001</v>
          </cell>
          <cell r="BK6141" t="str">
            <v>Y</v>
          </cell>
          <cell r="BL6141" t="str">
            <v>0.0001</v>
          </cell>
          <cell r="BM6141">
            <v>66</v>
          </cell>
          <cell r="BN6141"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6141" t="str">
            <v>RISK_NARRATIVE</v>
          </cell>
          <cell r="BP6141">
            <v>6</v>
          </cell>
          <cell r="BQ6141" t="str">
            <v>Y</v>
          </cell>
          <cell r="BS6141" t="str">
            <v/>
          </cell>
          <cell r="BT6141" t="str">
            <v/>
          </cell>
          <cell r="BU6141" t="str">
            <v>Y</v>
          </cell>
          <cell r="BV6141" t="str">
            <v/>
          </cell>
          <cell r="BW6141" t="str">
            <v/>
          </cell>
          <cell r="BX6141" t="str">
            <v>BNP IP-LU</v>
          </cell>
          <cell r="BY6141" t="str">
            <v>BNP IP-LU</v>
          </cell>
          <cell r="BZ6141" t="str">
            <v>LIBRARY_FUNDSQUARE</v>
          </cell>
          <cell r="CA6141">
            <v>18.36</v>
          </cell>
          <cell r="CB6141">
            <v>4</v>
          </cell>
          <cell r="CC6141">
            <v>20230415</v>
          </cell>
          <cell r="CD6141">
            <v>18.16</v>
          </cell>
          <cell r="CE6141">
            <v>4</v>
          </cell>
          <cell r="CF6141">
            <v>1</v>
          </cell>
          <cell r="CH6141" t="str">
            <v>N</v>
          </cell>
          <cell r="CI6141" t="str">
            <v/>
          </cell>
          <cell r="CJ6141" t="str">
            <v/>
          </cell>
          <cell r="CK6141" t="str">
            <v/>
          </cell>
          <cell r="CL6141" t="str">
            <v/>
          </cell>
          <cell r="CM6141" t="str">
            <v>MSCI Emerging SRI Select PAB (USD) NR</v>
          </cell>
          <cell r="CN6141" t="str">
            <v/>
          </cell>
          <cell r="CO6141" t="str">
            <v/>
          </cell>
          <cell r="CP6141">
            <v>197032</v>
          </cell>
          <cell r="CQ6141" t="str">
            <v>BM BNP PARIBAS EASY MSCI Emerging SRI PAB [15756]</v>
          </cell>
          <cell r="CR6141" t="str">
            <v>USD</v>
          </cell>
          <cell r="CS6141" t="str">
            <v>MSCI Emerging SRI Select PAB (USD) NR</v>
          </cell>
          <cell r="CT6141">
            <v>1</v>
          </cell>
          <cell r="CU6141" t="str">
            <v>CAT 2</v>
          </cell>
          <cell r="CV6141" t="str">
            <v>PRIIPS_CATEGORY</v>
          </cell>
          <cell r="CW6141">
            <v>18.16</v>
          </cell>
          <cell r="CZ6141" t="str">
            <v/>
          </cell>
          <cell r="DB6141" t="str">
            <v/>
          </cell>
          <cell r="DC6141" t="str">
            <v/>
          </cell>
          <cell r="DD6141" t="str">
            <v/>
          </cell>
          <cell r="DE6141">
            <v>261620</v>
          </cell>
          <cell r="DF6141" t="str">
            <v>BM PRIIPS BNP PARIBAS EASY MSCI Emerging SRI PAB [15756]</v>
          </cell>
          <cell r="DG6141" t="str">
            <v>USD</v>
          </cell>
          <cell r="DH6141" t="str">
            <v>BNP PARIBAS EASY MSCI Emerging SRI PAB [UCITS ETF, C]</v>
          </cell>
          <cell r="DI6141" t="str">
            <v>N</v>
          </cell>
          <cell r="DK6141">
            <v>197032</v>
          </cell>
          <cell r="DL6141" t="str">
            <v>BM BNP PARIBAS EASY MSCI Emerging SRI PAB [15756]</v>
          </cell>
          <cell r="DM6141" t="str">
            <v>USD</v>
          </cell>
          <cell r="DN6141" t="str">
            <v>MSCI Emerging SRI Select PAB (USD) NR</v>
          </cell>
          <cell r="DO6141">
            <v>263561</v>
          </cell>
          <cell r="DP6141" t="str">
            <v>BM SFDR BMI BNP PARIBAS EASY MSCI Emerging SRI PAB [15756]</v>
          </cell>
          <cell r="DQ6141" t="str">
            <v>USD</v>
          </cell>
          <cell r="DR6141" t="str">
            <v>MSCI Emerging Markets (USD) NR</v>
          </cell>
          <cell r="DS6141" t="str">
            <v/>
          </cell>
          <cell r="DT6141" t="str">
            <v/>
          </cell>
        </row>
        <row r="6142">
          <cell r="I6142" t="str">
            <v>LU2118276703</v>
          </cell>
          <cell r="J6142" t="str">
            <v>BNP PARIBAS EASY MSCI Emerging SRI PAB [Track I EUR, C]</v>
          </cell>
          <cell r="K6142">
            <v>826</v>
          </cell>
          <cell r="L6142" t="str">
            <v>Institutional</v>
          </cell>
          <cell r="M6142" t="str">
            <v>INVEST_LEGAL_TYPE</v>
          </cell>
          <cell r="N6142" t="str">
            <v/>
          </cell>
          <cell r="O6142">
            <v>3</v>
          </cell>
          <cell r="P6142" t="str">
            <v>Registered or Bearer</v>
          </cell>
          <cell r="Q6142" t="str">
            <v>SHARE_FORM</v>
          </cell>
          <cell r="R6142" t="str">
            <v>EUR</v>
          </cell>
          <cell r="S6142" t="str">
            <v/>
          </cell>
          <cell r="T6142">
            <v>2</v>
          </cell>
          <cell r="U6142" t="str">
            <v>Closed</v>
          </cell>
          <cell r="V6142" t="str">
            <v>PRODUCT_STATUS</v>
          </cell>
          <cell r="W6142" t="str">
            <v/>
          </cell>
          <cell r="X6142" t="str">
            <v/>
          </cell>
          <cell r="Y6142" t="str">
            <v/>
          </cell>
          <cell r="Z6142">
            <v>623704</v>
          </cell>
          <cell r="AA6142">
            <v>197032</v>
          </cell>
          <cell r="AB6142" t="str">
            <v>BM BNP PARIBAS EASY MSCI Emerging SRI PAB [15756]</v>
          </cell>
          <cell r="AC6142" t="str">
            <v>USD</v>
          </cell>
          <cell r="AE6142" t="str">
            <v/>
          </cell>
          <cell r="AF6142" t="str">
            <v/>
          </cell>
          <cell r="AH6142" t="str">
            <v/>
          </cell>
          <cell r="AI6142" t="str">
            <v/>
          </cell>
          <cell r="AJ6142" t="str">
            <v>TRIE</v>
          </cell>
          <cell r="AK6142" t="str">
            <v>Track I EUR</v>
          </cell>
          <cell r="AL6142" t="str">
            <v>SHARE_CATEGORY</v>
          </cell>
          <cell r="AM6142" t="str">
            <v>C</v>
          </cell>
          <cell r="AN6142" t="str">
            <v>Capitalisation</v>
          </cell>
          <cell r="AO6142" t="str">
            <v>SHARE_TYPE</v>
          </cell>
          <cell r="AP6142" t="str">
            <v/>
          </cell>
          <cell r="AQ6142" t="str">
            <v/>
          </cell>
          <cell r="AR6142" t="str">
            <v/>
          </cell>
          <cell r="AS6142" t="str">
            <v/>
          </cell>
          <cell r="AT6142" t="str">
            <v>N</v>
          </cell>
          <cell r="AU6142">
            <v>20200326</v>
          </cell>
          <cell r="AV6142">
            <v>20200417</v>
          </cell>
          <cell r="AW6142">
            <v>20240621</v>
          </cell>
          <cell r="AZ6142">
            <v>20251219</v>
          </cell>
          <cell r="BA6142">
            <v>20251219</v>
          </cell>
          <cell r="BB6142" t="str">
            <v>Y</v>
          </cell>
          <cell r="BC6142" t="str">
            <v>Yes</v>
          </cell>
          <cell r="BD6142" t="str">
            <v>DICI_KIID</v>
          </cell>
          <cell r="BE6142" t="str">
            <v/>
          </cell>
          <cell r="BF6142" t="str">
            <v/>
          </cell>
          <cell r="BG6142" t="str">
            <v/>
          </cell>
          <cell r="BH6142" t="str">
            <v/>
          </cell>
          <cell r="BI6142" t="str">
            <v>Y</v>
          </cell>
          <cell r="BJ6142" t="str">
            <v>0.001</v>
          </cell>
          <cell r="BK6142" t="str">
            <v>Y</v>
          </cell>
          <cell r="BL6142" t="str">
            <v>0.01</v>
          </cell>
          <cell r="BM6142">
            <v>66</v>
          </cell>
          <cell r="BN6142"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6142" t="str">
            <v>RISK_NARRATIVE</v>
          </cell>
          <cell r="BP6142">
            <v>6</v>
          </cell>
          <cell r="BQ6142" t="str">
            <v>Y</v>
          </cell>
          <cell r="BS6142" t="str">
            <v/>
          </cell>
          <cell r="BT6142" t="str">
            <v/>
          </cell>
          <cell r="BU6142" t="str">
            <v>Y</v>
          </cell>
          <cell r="BV6142" t="str">
            <v/>
          </cell>
          <cell r="BW6142" t="str">
            <v/>
          </cell>
          <cell r="BX6142" t="str">
            <v>BNP IP-LU</v>
          </cell>
          <cell r="BY6142" t="str">
            <v>BNP IP-LU</v>
          </cell>
          <cell r="BZ6142" t="str">
            <v>LIBRARY_FUNDSQUARE</v>
          </cell>
          <cell r="CA6142">
            <v>18.36</v>
          </cell>
          <cell r="CB6142">
            <v>4</v>
          </cell>
          <cell r="CC6142">
            <v>20230415</v>
          </cell>
          <cell r="CD6142">
            <v>17.559999999999999</v>
          </cell>
          <cell r="CE6142">
            <v>4</v>
          </cell>
          <cell r="CF6142">
            <v>1</v>
          </cell>
          <cell r="CH6142" t="str">
            <v>N</v>
          </cell>
          <cell r="CI6142" t="str">
            <v/>
          </cell>
          <cell r="CJ6142" t="str">
            <v/>
          </cell>
          <cell r="CK6142" t="str">
            <v/>
          </cell>
          <cell r="CL6142" t="str">
            <v/>
          </cell>
          <cell r="CM6142" t="str">
            <v>MSCI Emerging SRI Select PAB (USD) NR</v>
          </cell>
          <cell r="CN6142" t="str">
            <v/>
          </cell>
          <cell r="CO6142" t="str">
            <v/>
          </cell>
          <cell r="CP6142">
            <v>197032</v>
          </cell>
          <cell r="CQ6142" t="str">
            <v>BM BNP PARIBAS EASY MSCI Emerging SRI PAB [15756]</v>
          </cell>
          <cell r="CR6142" t="str">
            <v>USD</v>
          </cell>
          <cell r="CS6142" t="str">
            <v>MSCI Emerging SRI Select PAB (USD) NR</v>
          </cell>
          <cell r="CT6142">
            <v>1</v>
          </cell>
          <cell r="CU6142" t="str">
            <v>CAT 2</v>
          </cell>
          <cell r="CV6142" t="str">
            <v>PRIIPS_CATEGORY</v>
          </cell>
          <cell r="CW6142">
            <v>17.559999999999999</v>
          </cell>
          <cell r="CZ6142" t="str">
            <v>Due to effects of unusual market conditions, other risks could be triggered, such as: Counterparty and Operational&amp;Custody Risks.</v>
          </cell>
          <cell r="DB6142" t="str">
            <v/>
          </cell>
          <cell r="DC6142" t="str">
            <v/>
          </cell>
          <cell r="DD6142" t="str">
            <v/>
          </cell>
          <cell r="DE6142">
            <v>261620</v>
          </cell>
          <cell r="DF6142" t="str">
            <v>BM PRIIPS BNP PARIBAS EASY MSCI Emerging SRI PAB [15756]</v>
          </cell>
          <cell r="DG6142" t="str">
            <v>USD</v>
          </cell>
          <cell r="DH6142" t="str">
            <v>BNP PARIBAS EASY MSCI Emerging SRI PAB [UCITS ETF, C]</v>
          </cell>
          <cell r="DI6142" t="str">
            <v>N</v>
          </cell>
          <cell r="DK6142">
            <v>197032</v>
          </cell>
          <cell r="DL6142" t="str">
            <v>BM BNP PARIBAS EASY MSCI Emerging SRI PAB [15756]</v>
          </cell>
          <cell r="DM6142" t="str">
            <v>USD</v>
          </cell>
          <cell r="DN6142" t="str">
            <v>MSCI Emerging SRI Select PAB (USD) NR</v>
          </cell>
          <cell r="DO6142">
            <v>263561</v>
          </cell>
          <cell r="DP6142" t="str">
            <v>BM SFDR BMI BNP PARIBAS EASY MSCI Emerging SRI PAB [15756]</v>
          </cell>
          <cell r="DQ6142" t="str">
            <v>USD</v>
          </cell>
          <cell r="DR6142" t="str">
            <v>MSCI Emerging Markets (USD) NR</v>
          </cell>
          <cell r="DS6142" t="str">
            <v/>
          </cell>
          <cell r="DT6142" t="str">
            <v/>
          </cell>
        </row>
        <row r="6143">
          <cell r="I6143" t="str">
            <v>BE6201103874</v>
          </cell>
          <cell r="J6143" t="str">
            <v>BNP PARIBAS FIX 2010 INDEX CLICK 9 [Classic, C]</v>
          </cell>
          <cell r="K6143">
            <v>929</v>
          </cell>
          <cell r="L6143" t="str">
            <v>Retail</v>
          </cell>
          <cell r="M6143" t="str">
            <v>INVEST_LEGAL_TYPE</v>
          </cell>
          <cell r="N6143" t="str">
            <v/>
          </cell>
          <cell r="O6143">
            <v>2</v>
          </cell>
          <cell r="P6143" t="str">
            <v>Registered</v>
          </cell>
          <cell r="Q6143" t="str">
            <v>SHARE_FORM</v>
          </cell>
          <cell r="R6143" t="str">
            <v>EUR</v>
          </cell>
          <cell r="S6143" t="str">
            <v>Y</v>
          </cell>
          <cell r="T6143">
            <v>2</v>
          </cell>
          <cell r="U6143" t="str">
            <v>Closed</v>
          </cell>
          <cell r="V6143" t="str">
            <v>PRODUCT_STATUS</v>
          </cell>
          <cell r="W6143" t="str">
            <v/>
          </cell>
          <cell r="X6143" t="str">
            <v/>
          </cell>
          <cell r="Y6143" t="str">
            <v/>
          </cell>
          <cell r="Z6143">
            <v>228294</v>
          </cell>
          <cell r="AA6143">
            <v>0</v>
          </cell>
          <cell r="AB6143" t="str">
            <v>No Benchmark</v>
          </cell>
          <cell r="AC6143" t="str">
            <v>EUR</v>
          </cell>
          <cell r="AE6143" t="str">
            <v/>
          </cell>
          <cell r="AF6143" t="str">
            <v/>
          </cell>
          <cell r="AH6143" t="str">
            <v/>
          </cell>
          <cell r="AI6143" t="str">
            <v/>
          </cell>
          <cell r="AJ6143" t="str">
            <v>CLAS</v>
          </cell>
          <cell r="AK6143" t="str">
            <v>Classic</v>
          </cell>
          <cell r="AL6143" t="str">
            <v>SHARE_CATEGORY</v>
          </cell>
          <cell r="AM6143" t="str">
            <v>C</v>
          </cell>
          <cell r="AN6143" t="str">
            <v>Capitalisation</v>
          </cell>
          <cell r="AO6143" t="str">
            <v>SHARE_TYPE</v>
          </cell>
          <cell r="AP6143" t="str">
            <v>Y</v>
          </cell>
          <cell r="AQ6143" t="str">
            <v/>
          </cell>
          <cell r="AR6143" t="str">
            <v/>
          </cell>
          <cell r="AS6143" t="str">
            <v/>
          </cell>
          <cell r="AT6143" t="str">
            <v>N</v>
          </cell>
          <cell r="AV6143">
            <v>20101001</v>
          </cell>
          <cell r="AW6143">
            <v>20101001</v>
          </cell>
          <cell r="AX6143">
            <v>20101001</v>
          </cell>
          <cell r="AY6143">
            <v>20190401</v>
          </cell>
          <cell r="BA6143">
            <v>20190326</v>
          </cell>
          <cell r="BB6143" t="str">
            <v>N</v>
          </cell>
          <cell r="BC6143" t="str">
            <v>No</v>
          </cell>
          <cell r="BD6143" t="str">
            <v>DICI_KIID</v>
          </cell>
          <cell r="BE6143" t="str">
            <v/>
          </cell>
          <cell r="BF6143" t="str">
            <v/>
          </cell>
          <cell r="BG6143" t="str">
            <v/>
          </cell>
          <cell r="BH6143" t="str">
            <v/>
          </cell>
          <cell r="BI6143" t="str">
            <v>N</v>
          </cell>
          <cell r="BJ6143" t="str">
            <v/>
          </cell>
          <cell r="BK6143" t="str">
            <v/>
          </cell>
          <cell r="BL6143" t="str">
            <v/>
          </cell>
          <cell r="BN6143" t="str">
            <v/>
          </cell>
          <cell r="BO6143" t="str">
            <v/>
          </cell>
          <cell r="BP6143">
            <v>2</v>
          </cell>
          <cell r="BQ6143" t="str">
            <v/>
          </cell>
          <cell r="BS6143" t="str">
            <v/>
          </cell>
          <cell r="BT6143" t="str">
            <v/>
          </cell>
          <cell r="BU6143" t="str">
            <v>Y</v>
          </cell>
          <cell r="BV6143" t="str">
            <v/>
          </cell>
          <cell r="BW6143" t="str">
            <v/>
          </cell>
          <cell r="BX6143" t="str">
            <v>NEANT</v>
          </cell>
          <cell r="BY6143" t="str">
            <v>NEANT</v>
          </cell>
          <cell r="BZ6143" t="str">
            <v>LIBRARY_FUNDSQUARE</v>
          </cell>
          <cell r="CA6143">
            <v>1.25</v>
          </cell>
          <cell r="CB6143">
            <v>2</v>
          </cell>
          <cell r="CC6143">
            <v>20171026</v>
          </cell>
          <cell r="CE6143">
            <v>2</v>
          </cell>
          <cell r="CF6143">
            <v>1</v>
          </cell>
          <cell r="CH6143" t="str">
            <v/>
          </cell>
          <cell r="CI6143" t="str">
            <v/>
          </cell>
          <cell r="CJ6143" t="str">
            <v/>
          </cell>
          <cell r="CK6143" t="str">
            <v/>
          </cell>
          <cell r="CL6143" t="str">
            <v/>
          </cell>
          <cell r="CM6143" t="str">
            <v>No Benchmark</v>
          </cell>
          <cell r="CN6143" t="str">
            <v/>
          </cell>
          <cell r="CO6143" t="str">
            <v/>
          </cell>
          <cell r="CQ6143" t="str">
            <v/>
          </cell>
          <cell r="CR6143" t="str">
            <v/>
          </cell>
          <cell r="CS6143" t="str">
            <v/>
          </cell>
          <cell r="CU6143" t="str">
            <v/>
          </cell>
          <cell r="CV6143" t="str">
            <v/>
          </cell>
          <cell r="CZ6143" t="str">
            <v/>
          </cell>
          <cell r="DB6143" t="str">
            <v/>
          </cell>
          <cell r="DC6143" t="str">
            <v/>
          </cell>
          <cell r="DD6143" t="str">
            <v/>
          </cell>
          <cell r="DF6143" t="str">
            <v/>
          </cell>
          <cell r="DG6143" t="str">
            <v/>
          </cell>
          <cell r="DH6143" t="str">
            <v/>
          </cell>
          <cell r="DI6143" t="str">
            <v/>
          </cell>
          <cell r="DL6143" t="str">
            <v/>
          </cell>
          <cell r="DM6143" t="str">
            <v/>
          </cell>
          <cell r="DN6143" t="str">
            <v/>
          </cell>
          <cell r="DP6143" t="str">
            <v/>
          </cell>
          <cell r="DQ6143" t="str">
            <v/>
          </cell>
          <cell r="DR6143" t="str">
            <v/>
          </cell>
          <cell r="DS6143" t="str">
            <v/>
          </cell>
          <cell r="DT6143" t="str">
            <v/>
          </cell>
        </row>
        <row r="6144">
          <cell r="I6144" t="str">
            <v>LU0376697842</v>
          </cell>
          <cell r="J6144" t="str">
            <v>BNP PARIBAS FLEXI IV BOND MEDIUM TERM RMB [I, C]</v>
          </cell>
          <cell r="K6144">
            <v>632</v>
          </cell>
          <cell r="L6144" t="str">
            <v>Authorised Investors</v>
          </cell>
          <cell r="M6144" t="str">
            <v>INVEST_LEGAL_TYPE</v>
          </cell>
          <cell r="N6144" t="str">
            <v/>
          </cell>
          <cell r="O6144">
            <v>2</v>
          </cell>
          <cell r="P6144" t="str">
            <v>Registered</v>
          </cell>
          <cell r="Q6144" t="str">
            <v>SHARE_FORM</v>
          </cell>
          <cell r="R6144" t="str">
            <v>USD</v>
          </cell>
          <cell r="S6144" t="str">
            <v>Y</v>
          </cell>
          <cell r="T6144">
            <v>2</v>
          </cell>
          <cell r="U6144" t="str">
            <v>Closed</v>
          </cell>
          <cell r="V6144" t="str">
            <v>PRODUCT_STATUS</v>
          </cell>
          <cell r="W6144" t="str">
            <v/>
          </cell>
          <cell r="X6144" t="str">
            <v/>
          </cell>
          <cell r="Y6144" t="str">
            <v/>
          </cell>
          <cell r="Z6144">
            <v>228306</v>
          </cell>
          <cell r="AA6144">
            <v>186306</v>
          </cell>
          <cell r="AB6144" t="str">
            <v>BM BNP Paribas Flexi IV Bond Medium Term RMB</v>
          </cell>
          <cell r="AC6144" t="str">
            <v>USD</v>
          </cell>
          <cell r="AE6144" t="str">
            <v/>
          </cell>
          <cell r="AF6144" t="str">
            <v/>
          </cell>
          <cell r="AH6144" t="str">
            <v/>
          </cell>
          <cell r="AI6144" t="str">
            <v/>
          </cell>
          <cell r="AJ6144" t="str">
            <v>CASH</v>
          </cell>
          <cell r="AK6144" t="str">
            <v>I</v>
          </cell>
          <cell r="AL6144" t="str">
            <v>SHARE_CATEGORY</v>
          </cell>
          <cell r="AM6144" t="str">
            <v>C</v>
          </cell>
          <cell r="AN6144" t="str">
            <v>Capitalisation</v>
          </cell>
          <cell r="AO6144" t="str">
            <v>SHARE_TYPE</v>
          </cell>
          <cell r="AP6144" t="str">
            <v>Y</v>
          </cell>
          <cell r="AQ6144" t="str">
            <v/>
          </cell>
          <cell r="AR6144" t="str">
            <v/>
          </cell>
          <cell r="AS6144" t="str">
            <v/>
          </cell>
          <cell r="AT6144" t="str">
            <v>N</v>
          </cell>
          <cell r="AV6144">
            <v>20080108</v>
          </cell>
          <cell r="AW6144">
            <v>20080722</v>
          </cell>
          <cell r="AX6144">
            <v>20080722</v>
          </cell>
          <cell r="BB6144" t="str">
            <v>N</v>
          </cell>
          <cell r="BC6144" t="str">
            <v>No</v>
          </cell>
          <cell r="BD6144" t="str">
            <v>DICI_KIID</v>
          </cell>
          <cell r="BE6144" t="str">
            <v/>
          </cell>
          <cell r="BF6144" t="str">
            <v/>
          </cell>
          <cell r="BG6144" t="str">
            <v/>
          </cell>
          <cell r="BH6144" t="str">
            <v/>
          </cell>
          <cell r="BI6144" t="str">
            <v>Y</v>
          </cell>
          <cell r="BJ6144" t="str">
            <v>0.001</v>
          </cell>
          <cell r="BK6144" t="str">
            <v/>
          </cell>
          <cell r="BL6144" t="str">
            <v/>
          </cell>
          <cell r="BN6144" t="str">
            <v/>
          </cell>
          <cell r="BO6144" t="str">
            <v/>
          </cell>
          <cell r="BQ6144" t="str">
            <v/>
          </cell>
          <cell r="BR6144">
            <v>2</v>
          </cell>
          <cell r="BS6144" t="str">
            <v>**</v>
          </cell>
          <cell r="BT6144" t="str">
            <v>NOTATION_MORNINGSTAR_RATING</v>
          </cell>
          <cell r="BU6144" t="str">
            <v>Y</v>
          </cell>
          <cell r="BV6144" t="str">
            <v/>
          </cell>
          <cell r="BW6144" t="str">
            <v/>
          </cell>
          <cell r="BX6144" t="str">
            <v>NEANT</v>
          </cell>
          <cell r="BY6144" t="str">
            <v>NEANT</v>
          </cell>
          <cell r="BZ6144" t="str">
            <v>LIBRARY_FUNDSQUARE</v>
          </cell>
          <cell r="CH6144" t="str">
            <v/>
          </cell>
          <cell r="CI6144" t="str">
            <v/>
          </cell>
          <cell r="CJ6144" t="str">
            <v/>
          </cell>
          <cell r="CK6144" t="str">
            <v/>
          </cell>
          <cell r="CL6144" t="str">
            <v/>
          </cell>
          <cell r="CM6144" t="str">
            <v>Cash Index China Demand Deposit Rate (RI)</v>
          </cell>
          <cell r="CN6144" t="str">
            <v/>
          </cell>
          <cell r="CO6144" t="str">
            <v/>
          </cell>
          <cell r="CQ6144" t="str">
            <v/>
          </cell>
          <cell r="CR6144" t="str">
            <v/>
          </cell>
          <cell r="CS6144" t="str">
            <v/>
          </cell>
          <cell r="CU6144" t="str">
            <v/>
          </cell>
          <cell r="CV6144" t="str">
            <v/>
          </cell>
          <cell r="CZ6144" t="str">
            <v/>
          </cell>
          <cell r="DB6144" t="str">
            <v/>
          </cell>
          <cell r="DC6144" t="str">
            <v/>
          </cell>
          <cell r="DD6144" t="str">
            <v/>
          </cell>
          <cell r="DF6144" t="str">
            <v/>
          </cell>
          <cell r="DG6144" t="str">
            <v/>
          </cell>
          <cell r="DH6144" t="str">
            <v/>
          </cell>
          <cell r="DI6144" t="str">
            <v/>
          </cell>
          <cell r="DL6144" t="str">
            <v/>
          </cell>
          <cell r="DM6144" t="str">
            <v/>
          </cell>
          <cell r="DN6144" t="str">
            <v/>
          </cell>
          <cell r="DP6144" t="str">
            <v/>
          </cell>
          <cell r="DQ6144" t="str">
            <v/>
          </cell>
          <cell r="DR6144" t="str">
            <v/>
          </cell>
          <cell r="DS6144" t="str">
            <v/>
          </cell>
          <cell r="DT6144" t="str">
            <v/>
          </cell>
        </row>
        <row r="6145">
          <cell r="I6145" t="str">
            <v>LU0292687620</v>
          </cell>
          <cell r="J6145" t="str">
            <v>ASR FONDS PROFIELFONDS PENSIOEN B [Life cycle, C]</v>
          </cell>
          <cell r="K6145">
            <v>631</v>
          </cell>
          <cell r="L6145" t="str">
            <v>All</v>
          </cell>
          <cell r="M6145" t="str">
            <v>INVEST_LEGAL_TYPE</v>
          </cell>
          <cell r="N6145" t="str">
            <v/>
          </cell>
          <cell r="O6145">
            <v>2</v>
          </cell>
          <cell r="P6145" t="str">
            <v>Registered</v>
          </cell>
          <cell r="Q6145" t="str">
            <v>SHARE_FORM</v>
          </cell>
          <cell r="R6145" t="str">
            <v>EUR</v>
          </cell>
          <cell r="S6145" t="str">
            <v>Y</v>
          </cell>
          <cell r="T6145">
            <v>2</v>
          </cell>
          <cell r="U6145" t="str">
            <v>Closed</v>
          </cell>
          <cell r="V6145" t="str">
            <v>PRODUCT_STATUS</v>
          </cell>
          <cell r="W6145" t="str">
            <v/>
          </cell>
          <cell r="X6145" t="str">
            <v/>
          </cell>
          <cell r="Y6145" t="str">
            <v/>
          </cell>
          <cell r="Z6145">
            <v>219186</v>
          </cell>
          <cell r="AA6145">
            <v>185392</v>
          </cell>
          <cell r="AB6145" t="str">
            <v>BM ASR FONDS Profielfonds Pensioen B</v>
          </cell>
          <cell r="AC6145" t="str">
            <v>EUR</v>
          </cell>
          <cell r="AE6145" t="str">
            <v/>
          </cell>
          <cell r="AF6145" t="str">
            <v/>
          </cell>
          <cell r="AH6145" t="str">
            <v/>
          </cell>
          <cell r="AI6145" t="str">
            <v/>
          </cell>
          <cell r="AJ6145" t="str">
            <v>LFEC</v>
          </cell>
          <cell r="AK6145" t="str">
            <v>Life cycle</v>
          </cell>
          <cell r="AL6145" t="str">
            <v>SHARE_CATEGORY</v>
          </cell>
          <cell r="AM6145" t="str">
            <v>C</v>
          </cell>
          <cell r="AN6145" t="str">
            <v>Capitalisation</v>
          </cell>
          <cell r="AO6145" t="str">
            <v>SHARE_TYPE</v>
          </cell>
          <cell r="AP6145" t="str">
            <v>Y</v>
          </cell>
          <cell r="AQ6145" t="str">
            <v/>
          </cell>
          <cell r="AR6145" t="str">
            <v/>
          </cell>
          <cell r="AS6145" t="str">
            <v/>
          </cell>
          <cell r="AT6145" t="str">
            <v>N</v>
          </cell>
          <cell r="AV6145">
            <v>20070416</v>
          </cell>
          <cell r="AW6145">
            <v>20070416</v>
          </cell>
          <cell r="AX6145">
            <v>20070416</v>
          </cell>
          <cell r="AY6145">
            <v>20181003</v>
          </cell>
          <cell r="AZ6145">
            <v>20181003</v>
          </cell>
          <cell r="BB6145" t="str">
            <v>N</v>
          </cell>
          <cell r="BC6145" t="str">
            <v>No</v>
          </cell>
          <cell r="BD6145" t="str">
            <v>DICI_KIID</v>
          </cell>
          <cell r="BE6145" t="str">
            <v/>
          </cell>
          <cell r="BF6145" t="str">
            <v/>
          </cell>
          <cell r="BG6145" t="str">
            <v/>
          </cell>
          <cell r="BH6145" t="str">
            <v/>
          </cell>
          <cell r="BI6145" t="str">
            <v>Y</v>
          </cell>
          <cell r="BJ6145" t="str">
            <v>0.001</v>
          </cell>
          <cell r="BK6145" t="str">
            <v/>
          </cell>
          <cell r="BL6145" t="str">
            <v/>
          </cell>
          <cell r="BM6145">
            <v>64</v>
          </cell>
          <cell r="BN6145" t="str">
            <v>The risk category is justified by the investment in different asset classes with a standard asset mix that is a low proportion of risky assets and a high proportion of less risky assets.</v>
          </cell>
          <cell r="BO6145" t="str">
            <v>RISK_NARRATIVE</v>
          </cell>
          <cell r="BP6145">
            <v>3</v>
          </cell>
          <cell r="BQ6145" t="str">
            <v/>
          </cell>
          <cell r="BS6145" t="str">
            <v/>
          </cell>
          <cell r="BT6145" t="str">
            <v/>
          </cell>
          <cell r="BU6145" t="str">
            <v>Y</v>
          </cell>
          <cell r="BV6145" t="str">
            <v/>
          </cell>
          <cell r="BW6145" t="str">
            <v/>
          </cell>
          <cell r="BX6145" t="str">
            <v>NEANT</v>
          </cell>
          <cell r="BY6145" t="str">
            <v>NEANT</v>
          </cell>
          <cell r="BZ6145" t="str">
            <v>LIBRARY_FUNDSQUARE</v>
          </cell>
          <cell r="CH6145" t="str">
            <v/>
          </cell>
          <cell r="CI6145" t="str">
            <v/>
          </cell>
          <cell r="CJ6145" t="str">
            <v/>
          </cell>
          <cell r="CK6145" t="str">
            <v/>
          </cell>
          <cell r="CL6145" t="str">
            <v/>
          </cell>
          <cell r="CM6145" t="str">
            <v>36% Bloomberg Barclays Euro Aggregate Treasury AAA (EUR) RI + 22.5% Bloomberg Barclays Euro Aggregate Corporate (EUR) RI + 31.5% Bloomberg Barclays Euro Aggregate (EUR) RI + 5% FTSE EPRA NAREIT Europe (25% UK Capped) 8/32 (EUR) NR (Lux tax rate) + 1% MSCI EMU (EUR) NR + 4% MSCI World (USD) NR</v>
          </cell>
          <cell r="CN6145" t="str">
            <v/>
          </cell>
          <cell r="CO6145" t="str">
            <v/>
          </cell>
          <cell r="CQ6145" t="str">
            <v/>
          </cell>
          <cell r="CR6145" t="str">
            <v/>
          </cell>
          <cell r="CS6145" t="str">
            <v/>
          </cell>
          <cell r="CU6145" t="str">
            <v/>
          </cell>
          <cell r="CV6145" t="str">
            <v/>
          </cell>
          <cell r="CZ6145" t="str">
            <v/>
          </cell>
          <cell r="DB6145" t="str">
            <v/>
          </cell>
          <cell r="DC6145" t="str">
            <v/>
          </cell>
          <cell r="DD6145" t="str">
            <v/>
          </cell>
          <cell r="DF6145" t="str">
            <v/>
          </cell>
          <cell r="DG6145" t="str">
            <v/>
          </cell>
          <cell r="DH6145" t="str">
            <v/>
          </cell>
          <cell r="DI6145" t="str">
            <v/>
          </cell>
          <cell r="DL6145" t="str">
            <v/>
          </cell>
          <cell r="DM6145" t="str">
            <v/>
          </cell>
          <cell r="DN6145" t="str">
            <v/>
          </cell>
          <cell r="DP6145" t="str">
            <v/>
          </cell>
          <cell r="DQ6145" t="str">
            <v/>
          </cell>
          <cell r="DR6145" t="str">
            <v/>
          </cell>
          <cell r="DS6145" t="str">
            <v/>
          </cell>
          <cell r="DT6145" t="str">
            <v/>
          </cell>
        </row>
        <row r="6146">
          <cell r="I6146" t="str">
            <v>LU0292686572</v>
          </cell>
          <cell r="J6146" t="str">
            <v>ASR FONDS PROFIELFONDS PENSIOEN A [Life cycle, C]</v>
          </cell>
          <cell r="K6146">
            <v>631</v>
          </cell>
          <cell r="L6146" t="str">
            <v>All</v>
          </cell>
          <cell r="M6146" t="str">
            <v>INVEST_LEGAL_TYPE</v>
          </cell>
          <cell r="N6146" t="str">
            <v/>
          </cell>
          <cell r="O6146">
            <v>2</v>
          </cell>
          <cell r="P6146" t="str">
            <v>Registered</v>
          </cell>
          <cell r="Q6146" t="str">
            <v>SHARE_FORM</v>
          </cell>
          <cell r="R6146" t="str">
            <v>EUR</v>
          </cell>
          <cell r="S6146" t="str">
            <v>Y</v>
          </cell>
          <cell r="T6146">
            <v>2</v>
          </cell>
          <cell r="U6146" t="str">
            <v>Closed</v>
          </cell>
          <cell r="V6146" t="str">
            <v>PRODUCT_STATUS</v>
          </cell>
          <cell r="W6146" t="str">
            <v/>
          </cell>
          <cell r="X6146" t="str">
            <v/>
          </cell>
          <cell r="Y6146" t="str">
            <v/>
          </cell>
          <cell r="Z6146">
            <v>219185</v>
          </cell>
          <cell r="AA6146">
            <v>185389</v>
          </cell>
          <cell r="AB6146" t="str">
            <v>BM ASR FONDS Profielfonds Pensioen A</v>
          </cell>
          <cell r="AC6146" t="str">
            <v>EUR</v>
          </cell>
          <cell r="AE6146" t="str">
            <v/>
          </cell>
          <cell r="AF6146" t="str">
            <v/>
          </cell>
          <cell r="AH6146" t="str">
            <v/>
          </cell>
          <cell r="AI6146" t="str">
            <v/>
          </cell>
          <cell r="AJ6146" t="str">
            <v>LFEC</v>
          </cell>
          <cell r="AK6146" t="str">
            <v>Life cycle</v>
          </cell>
          <cell r="AL6146" t="str">
            <v>SHARE_CATEGORY</v>
          </cell>
          <cell r="AM6146" t="str">
            <v>C</v>
          </cell>
          <cell r="AN6146" t="str">
            <v>Capitalisation</v>
          </cell>
          <cell r="AO6146" t="str">
            <v>SHARE_TYPE</v>
          </cell>
          <cell r="AP6146" t="str">
            <v>Y</v>
          </cell>
          <cell r="AQ6146" t="str">
            <v/>
          </cell>
          <cell r="AR6146" t="str">
            <v/>
          </cell>
          <cell r="AS6146" t="str">
            <v/>
          </cell>
          <cell r="AT6146" t="str">
            <v>N</v>
          </cell>
          <cell r="AV6146">
            <v>20070416</v>
          </cell>
          <cell r="AW6146">
            <v>20070416</v>
          </cell>
          <cell r="AX6146">
            <v>20070416</v>
          </cell>
          <cell r="AY6146">
            <v>20181003</v>
          </cell>
          <cell r="AZ6146">
            <v>20181003</v>
          </cell>
          <cell r="BB6146" t="str">
            <v>N</v>
          </cell>
          <cell r="BC6146" t="str">
            <v>No</v>
          </cell>
          <cell r="BD6146" t="str">
            <v>DICI_KIID</v>
          </cell>
          <cell r="BE6146" t="str">
            <v/>
          </cell>
          <cell r="BF6146" t="str">
            <v/>
          </cell>
          <cell r="BG6146" t="str">
            <v/>
          </cell>
          <cell r="BH6146" t="str">
            <v/>
          </cell>
          <cell r="BI6146" t="str">
            <v>Y</v>
          </cell>
          <cell r="BJ6146" t="str">
            <v>0.001</v>
          </cell>
          <cell r="BK6146" t="str">
            <v/>
          </cell>
          <cell r="BL6146" t="str">
            <v/>
          </cell>
          <cell r="BM6146">
            <v>64</v>
          </cell>
          <cell r="BN6146" t="str">
            <v>The risk category is justified by the investment in different asset classes with a standard asset mix that is a low proportion of risky assets and a high proportion of less risky assets.</v>
          </cell>
          <cell r="BO6146" t="str">
            <v>RISK_NARRATIVE</v>
          </cell>
          <cell r="BP6146">
            <v>3</v>
          </cell>
          <cell r="BQ6146" t="str">
            <v/>
          </cell>
          <cell r="BS6146" t="str">
            <v/>
          </cell>
          <cell r="BT6146" t="str">
            <v/>
          </cell>
          <cell r="BU6146" t="str">
            <v>Y</v>
          </cell>
          <cell r="BV6146" t="str">
            <v/>
          </cell>
          <cell r="BW6146" t="str">
            <v/>
          </cell>
          <cell r="BX6146" t="str">
            <v>NEANT</v>
          </cell>
          <cell r="BY6146" t="str">
            <v>NEANT</v>
          </cell>
          <cell r="BZ6146" t="str">
            <v>LIBRARY_FUNDSQUARE</v>
          </cell>
          <cell r="CH6146" t="str">
            <v/>
          </cell>
          <cell r="CI6146" t="str">
            <v/>
          </cell>
          <cell r="CJ6146" t="str">
            <v/>
          </cell>
          <cell r="CK6146" t="str">
            <v/>
          </cell>
          <cell r="CL6146" t="str">
            <v/>
          </cell>
          <cell r="CM6146" t="str">
            <v>5% FTSE EPRA NAREIT Europe (25% UK Capped) 8/32 (EUR) NR (Lux tax rate) + 38% Bloomberg Barclays Euro Aggregate Treasury AAA (EUR) RI + 23.75% Bloomberg Barclays Euro Aggregate Corporate (EUR) RI + 33.25% Bloomberg Barclays Euro Aggregate (EUR) RI</v>
          </cell>
          <cell r="CN6146" t="str">
            <v/>
          </cell>
          <cell r="CO6146" t="str">
            <v/>
          </cell>
          <cell r="CQ6146" t="str">
            <v/>
          </cell>
          <cell r="CR6146" t="str">
            <v/>
          </cell>
          <cell r="CS6146" t="str">
            <v/>
          </cell>
          <cell r="CU6146" t="str">
            <v/>
          </cell>
          <cell r="CV6146" t="str">
            <v/>
          </cell>
          <cell r="CZ6146" t="str">
            <v/>
          </cell>
          <cell r="DB6146" t="str">
            <v/>
          </cell>
          <cell r="DC6146" t="str">
            <v/>
          </cell>
          <cell r="DD6146" t="str">
            <v/>
          </cell>
          <cell r="DF6146" t="str">
            <v/>
          </cell>
          <cell r="DG6146" t="str">
            <v/>
          </cell>
          <cell r="DH6146" t="str">
            <v/>
          </cell>
          <cell r="DI6146" t="str">
            <v/>
          </cell>
          <cell r="DL6146" t="str">
            <v/>
          </cell>
          <cell r="DM6146" t="str">
            <v/>
          </cell>
          <cell r="DN6146" t="str">
            <v/>
          </cell>
          <cell r="DP6146" t="str">
            <v/>
          </cell>
          <cell r="DQ6146" t="str">
            <v/>
          </cell>
          <cell r="DR6146" t="str">
            <v/>
          </cell>
          <cell r="DS6146" t="str">
            <v/>
          </cell>
          <cell r="DT6146" t="str">
            <v/>
          </cell>
        </row>
        <row r="6147">
          <cell r="I6147" t="str">
            <v>LU1291108139</v>
          </cell>
          <cell r="J6147" t="str">
            <v>BNP PARIBAS EASY MSCI UK EX CW [Track Privilege H EUR, C]</v>
          </cell>
          <cell r="K6147">
            <v>631</v>
          </cell>
          <cell r="L6147" t="str">
            <v>All</v>
          </cell>
          <cell r="M6147" t="str">
            <v>INVEST_LEGAL_TYPE</v>
          </cell>
          <cell r="N6147" t="str">
            <v/>
          </cell>
          <cell r="O6147">
            <v>3</v>
          </cell>
          <cell r="P6147" t="str">
            <v>Registered or Bearer</v>
          </cell>
          <cell r="Q6147" t="str">
            <v>SHARE_FORM</v>
          </cell>
          <cell r="R6147" t="str">
            <v>EUR</v>
          </cell>
          <cell r="S6147" t="str">
            <v/>
          </cell>
          <cell r="T6147">
            <v>2</v>
          </cell>
          <cell r="U6147" t="str">
            <v>Closed</v>
          </cell>
          <cell r="V6147" t="str">
            <v>PRODUCT_STATUS</v>
          </cell>
          <cell r="W6147" t="str">
            <v/>
          </cell>
          <cell r="X6147" t="str">
            <v/>
          </cell>
          <cell r="Y6147" t="str">
            <v/>
          </cell>
          <cell r="Z6147">
            <v>519670</v>
          </cell>
          <cell r="AA6147">
            <v>196824</v>
          </cell>
          <cell r="AB6147" t="str">
            <v>BM BNP Paribas Easy MSCI UK Ex Controversial Weapons</v>
          </cell>
          <cell r="AC6147" t="str">
            <v>EUR</v>
          </cell>
          <cell r="AE6147" t="str">
            <v/>
          </cell>
          <cell r="AF6147" t="str">
            <v/>
          </cell>
          <cell r="AH6147" t="str">
            <v/>
          </cell>
          <cell r="AI6147" t="str">
            <v/>
          </cell>
          <cell r="AJ6147" t="str">
            <v>TPHE</v>
          </cell>
          <cell r="AK6147" t="str">
            <v>Track Privilege H EUR</v>
          </cell>
          <cell r="AL6147" t="str">
            <v>SHARE_CATEGORY</v>
          </cell>
          <cell r="AM6147" t="str">
            <v>C</v>
          </cell>
          <cell r="AN6147" t="str">
            <v>Capitalisation</v>
          </cell>
          <cell r="AO6147" t="str">
            <v>SHARE_TYPE</v>
          </cell>
          <cell r="AP6147" t="str">
            <v/>
          </cell>
          <cell r="AQ6147" t="str">
            <v/>
          </cell>
          <cell r="AR6147" t="str">
            <v/>
          </cell>
          <cell r="AS6147" t="str">
            <v/>
          </cell>
          <cell r="AT6147" t="str">
            <v>Y</v>
          </cell>
          <cell r="AV6147">
            <v>20151021</v>
          </cell>
          <cell r="AY6147">
            <v>20181212</v>
          </cell>
          <cell r="BB6147" t="str">
            <v>Y</v>
          </cell>
          <cell r="BC6147" t="str">
            <v>Yes</v>
          </cell>
          <cell r="BD6147" t="str">
            <v>DICI_KIID</v>
          </cell>
          <cell r="BE6147" t="str">
            <v/>
          </cell>
          <cell r="BF6147" t="str">
            <v/>
          </cell>
          <cell r="BG6147" t="str">
            <v/>
          </cell>
          <cell r="BH6147" t="str">
            <v/>
          </cell>
          <cell r="BI6147" t="str">
            <v>Y</v>
          </cell>
          <cell r="BJ6147" t="str">
            <v>0.001</v>
          </cell>
          <cell r="BK6147" t="str">
            <v>Y</v>
          </cell>
          <cell r="BL6147" t="str">
            <v>0.0001</v>
          </cell>
          <cell r="BM6147">
            <v>72</v>
          </cell>
          <cell r="BN6147" t="str">
            <v>The risk category is justified by the investment mainly in Stocks and Shares, the value of which can fluctuate considerably. These fluctuations are often amplified in the short term.</v>
          </cell>
          <cell r="BO6147" t="str">
            <v>RISK_NARRATIVE</v>
          </cell>
          <cell r="BP6147">
            <v>6</v>
          </cell>
          <cell r="BQ6147" t="str">
            <v/>
          </cell>
          <cell r="BS6147" t="str">
            <v/>
          </cell>
          <cell r="BT6147" t="str">
            <v/>
          </cell>
          <cell r="BU6147" t="str">
            <v/>
          </cell>
          <cell r="BV6147" t="str">
            <v/>
          </cell>
          <cell r="BW6147" t="str">
            <v/>
          </cell>
          <cell r="BX6147" t="str">
            <v>BNP IP-LU</v>
          </cell>
          <cell r="BY6147" t="str">
            <v>BNP IP-LU</v>
          </cell>
          <cell r="BZ6147" t="str">
            <v>LIBRARY_FUNDSQUARE</v>
          </cell>
          <cell r="CA6147">
            <v>15.49</v>
          </cell>
          <cell r="CB6147">
            <v>4</v>
          </cell>
          <cell r="CC6147">
            <v>20171026</v>
          </cell>
          <cell r="CE6147">
            <v>4</v>
          </cell>
          <cell r="CF6147">
            <v>1</v>
          </cell>
          <cell r="CH6147" t="str">
            <v/>
          </cell>
          <cell r="CI6147" t="str">
            <v/>
          </cell>
          <cell r="CJ6147" t="str">
            <v/>
          </cell>
          <cell r="CK6147" t="str">
            <v/>
          </cell>
          <cell r="CL6147" t="str">
            <v/>
          </cell>
          <cell r="CM6147" t="str">
            <v>MSCI UK ex Controversial Weapons (Hedged in EUR) (NR)</v>
          </cell>
          <cell r="CN6147" t="str">
            <v/>
          </cell>
          <cell r="CO6147" t="str">
            <v/>
          </cell>
          <cell r="CQ6147" t="str">
            <v/>
          </cell>
          <cell r="CR6147" t="str">
            <v/>
          </cell>
          <cell r="CS6147" t="str">
            <v/>
          </cell>
          <cell r="CU6147" t="str">
            <v/>
          </cell>
          <cell r="CV6147" t="str">
            <v/>
          </cell>
          <cell r="CZ6147" t="str">
            <v/>
          </cell>
          <cell r="DB6147" t="str">
            <v/>
          </cell>
          <cell r="DC6147" t="str">
            <v/>
          </cell>
          <cell r="DD6147" t="str">
            <v/>
          </cell>
          <cell r="DF6147" t="str">
            <v/>
          </cell>
          <cell r="DG6147" t="str">
            <v/>
          </cell>
          <cell r="DH6147" t="str">
            <v/>
          </cell>
          <cell r="DI6147" t="str">
            <v/>
          </cell>
          <cell r="DL6147" t="str">
            <v/>
          </cell>
          <cell r="DM6147" t="str">
            <v/>
          </cell>
          <cell r="DN6147" t="str">
            <v/>
          </cell>
          <cell r="DP6147" t="str">
            <v/>
          </cell>
          <cell r="DQ6147" t="str">
            <v/>
          </cell>
          <cell r="DR6147" t="str">
            <v/>
          </cell>
          <cell r="DS6147" t="str">
            <v/>
          </cell>
          <cell r="DT6147" t="str">
            <v/>
          </cell>
        </row>
        <row r="6148">
          <cell r="I6148" t="str">
            <v>LU1291107750</v>
          </cell>
          <cell r="J6148" t="str">
            <v>BNP PARIBAS EASY MSCI UK EX CW [Track Privilege, D]</v>
          </cell>
          <cell r="K6148">
            <v>631</v>
          </cell>
          <cell r="L6148" t="str">
            <v>All</v>
          </cell>
          <cell r="M6148" t="str">
            <v>INVEST_LEGAL_TYPE</v>
          </cell>
          <cell r="N6148" t="str">
            <v/>
          </cell>
          <cell r="O6148">
            <v>3</v>
          </cell>
          <cell r="P6148" t="str">
            <v>Registered or Bearer</v>
          </cell>
          <cell r="Q6148" t="str">
            <v>SHARE_FORM</v>
          </cell>
          <cell r="R6148" t="str">
            <v>EUR</v>
          </cell>
          <cell r="S6148" t="str">
            <v/>
          </cell>
          <cell r="T6148">
            <v>2</v>
          </cell>
          <cell r="U6148" t="str">
            <v>Closed</v>
          </cell>
          <cell r="V6148" t="str">
            <v>PRODUCT_STATUS</v>
          </cell>
          <cell r="W6148" t="str">
            <v/>
          </cell>
          <cell r="X6148" t="str">
            <v/>
          </cell>
          <cell r="Y6148" t="str">
            <v/>
          </cell>
          <cell r="Z6148">
            <v>519670</v>
          </cell>
          <cell r="AA6148">
            <v>196824</v>
          </cell>
          <cell r="AB6148" t="str">
            <v>BM BNP Paribas Easy MSCI UK Ex Controversial Weapons</v>
          </cell>
          <cell r="AC6148" t="str">
            <v>EUR</v>
          </cell>
          <cell r="AE6148" t="str">
            <v/>
          </cell>
          <cell r="AF6148" t="str">
            <v/>
          </cell>
          <cell r="AH6148" t="str">
            <v/>
          </cell>
          <cell r="AI6148" t="str">
            <v/>
          </cell>
          <cell r="AJ6148" t="str">
            <v>TRP</v>
          </cell>
          <cell r="AK6148" t="str">
            <v>Track Privilege</v>
          </cell>
          <cell r="AL6148" t="str">
            <v>SHARE_CATEGORY</v>
          </cell>
          <cell r="AM6148" t="str">
            <v>D</v>
          </cell>
          <cell r="AN6148" t="str">
            <v>Distribution</v>
          </cell>
          <cell r="AO6148" t="str">
            <v>SHARE_TYPE</v>
          </cell>
          <cell r="AP6148" t="str">
            <v/>
          </cell>
          <cell r="AQ6148" t="str">
            <v/>
          </cell>
          <cell r="AR6148" t="str">
            <v/>
          </cell>
          <cell r="AS6148" t="str">
            <v/>
          </cell>
          <cell r="AT6148" t="str">
            <v>N</v>
          </cell>
          <cell r="AV6148">
            <v>20151021</v>
          </cell>
          <cell r="AY6148">
            <v>20181212</v>
          </cell>
          <cell r="BB6148" t="str">
            <v>Y</v>
          </cell>
          <cell r="BC6148" t="str">
            <v>Yes</v>
          </cell>
          <cell r="BD6148" t="str">
            <v>DICI_KIID</v>
          </cell>
          <cell r="BE6148" t="str">
            <v/>
          </cell>
          <cell r="BF6148" t="str">
            <v/>
          </cell>
          <cell r="BG6148" t="str">
            <v/>
          </cell>
          <cell r="BH6148" t="str">
            <v/>
          </cell>
          <cell r="BI6148" t="str">
            <v>Y</v>
          </cell>
          <cell r="BJ6148" t="str">
            <v>0.001</v>
          </cell>
          <cell r="BK6148" t="str">
            <v>Y</v>
          </cell>
          <cell r="BL6148" t="str">
            <v>0.0001</v>
          </cell>
          <cell r="BM6148">
            <v>72</v>
          </cell>
          <cell r="BN6148" t="str">
            <v>The risk category is justified by the investment mainly in Stocks and Shares, the value of which can fluctuate considerably. These fluctuations are often amplified in the short term.</v>
          </cell>
          <cell r="BO6148" t="str">
            <v>RISK_NARRATIVE</v>
          </cell>
          <cell r="BP6148">
            <v>6</v>
          </cell>
          <cell r="BQ6148" t="str">
            <v/>
          </cell>
          <cell r="BS6148" t="str">
            <v/>
          </cell>
          <cell r="BT6148" t="str">
            <v/>
          </cell>
          <cell r="BU6148" t="str">
            <v/>
          </cell>
          <cell r="BV6148" t="str">
            <v/>
          </cell>
          <cell r="BW6148" t="str">
            <v/>
          </cell>
          <cell r="BX6148" t="str">
            <v>BNP IP-LU</v>
          </cell>
          <cell r="BY6148" t="str">
            <v>BNP IP-LU</v>
          </cell>
          <cell r="BZ6148" t="str">
            <v>LIBRARY_FUNDSQUARE</v>
          </cell>
          <cell r="CA6148">
            <v>15.49</v>
          </cell>
          <cell r="CB6148">
            <v>4</v>
          </cell>
          <cell r="CC6148">
            <v>20171026</v>
          </cell>
          <cell r="CE6148">
            <v>4</v>
          </cell>
          <cell r="CF6148">
            <v>1</v>
          </cell>
          <cell r="CH6148" t="str">
            <v/>
          </cell>
          <cell r="CI6148" t="str">
            <v/>
          </cell>
          <cell r="CJ6148" t="str">
            <v/>
          </cell>
          <cell r="CK6148" t="str">
            <v/>
          </cell>
          <cell r="CL6148" t="str">
            <v/>
          </cell>
          <cell r="CM6148" t="str">
            <v>MSCI UK ex Controversial Weapons (NTR) Index</v>
          </cell>
          <cell r="CN6148" t="str">
            <v/>
          </cell>
          <cell r="CO6148" t="str">
            <v/>
          </cell>
          <cell r="CQ6148" t="str">
            <v/>
          </cell>
          <cell r="CR6148" t="str">
            <v/>
          </cell>
          <cell r="CS6148" t="str">
            <v/>
          </cell>
          <cell r="CU6148" t="str">
            <v/>
          </cell>
          <cell r="CV6148" t="str">
            <v/>
          </cell>
          <cell r="CZ6148" t="str">
            <v/>
          </cell>
          <cell r="DB6148" t="str">
            <v/>
          </cell>
          <cell r="DC6148" t="str">
            <v/>
          </cell>
          <cell r="DD6148" t="str">
            <v/>
          </cell>
          <cell r="DF6148" t="str">
            <v/>
          </cell>
          <cell r="DG6148" t="str">
            <v/>
          </cell>
          <cell r="DH6148" t="str">
            <v/>
          </cell>
          <cell r="DI6148" t="str">
            <v/>
          </cell>
          <cell r="DL6148" t="str">
            <v/>
          </cell>
          <cell r="DM6148" t="str">
            <v/>
          </cell>
          <cell r="DN6148" t="str">
            <v/>
          </cell>
          <cell r="DP6148" t="str">
            <v/>
          </cell>
          <cell r="DQ6148" t="str">
            <v/>
          </cell>
          <cell r="DR6148" t="str">
            <v/>
          </cell>
          <cell r="DS6148" t="str">
            <v/>
          </cell>
          <cell r="DT6148" t="str">
            <v/>
          </cell>
        </row>
        <row r="6149">
          <cell r="I6149" t="str">
            <v>LU1291108055</v>
          </cell>
          <cell r="J6149" t="str">
            <v>BNP PARIBAS EASY MSCI UK EX CW [Track Privilege GBP, C]</v>
          </cell>
          <cell r="K6149">
            <v>631</v>
          </cell>
          <cell r="L6149" t="str">
            <v>All</v>
          </cell>
          <cell r="M6149" t="str">
            <v>INVEST_LEGAL_TYPE</v>
          </cell>
          <cell r="N6149" t="str">
            <v/>
          </cell>
          <cell r="O6149">
            <v>3</v>
          </cell>
          <cell r="P6149" t="str">
            <v>Registered or Bearer</v>
          </cell>
          <cell r="Q6149" t="str">
            <v>SHARE_FORM</v>
          </cell>
          <cell r="R6149" t="str">
            <v>GBP</v>
          </cell>
          <cell r="S6149" t="str">
            <v/>
          </cell>
          <cell r="T6149">
            <v>2</v>
          </cell>
          <cell r="U6149" t="str">
            <v>Closed</v>
          </cell>
          <cell r="V6149" t="str">
            <v>PRODUCT_STATUS</v>
          </cell>
          <cell r="W6149" t="str">
            <v/>
          </cell>
          <cell r="X6149" t="str">
            <v/>
          </cell>
          <cell r="Y6149" t="str">
            <v/>
          </cell>
          <cell r="Z6149">
            <v>519670</v>
          </cell>
          <cell r="AA6149">
            <v>196824</v>
          </cell>
          <cell r="AB6149" t="str">
            <v>BM BNP Paribas Easy MSCI UK Ex Controversial Weapons</v>
          </cell>
          <cell r="AC6149" t="str">
            <v>EUR</v>
          </cell>
          <cell r="AE6149" t="str">
            <v/>
          </cell>
          <cell r="AF6149" t="str">
            <v/>
          </cell>
          <cell r="AH6149" t="str">
            <v/>
          </cell>
          <cell r="AI6149" t="str">
            <v/>
          </cell>
          <cell r="AJ6149" t="str">
            <v>TPGB</v>
          </cell>
          <cell r="AK6149" t="str">
            <v>Track Privilege GBP</v>
          </cell>
          <cell r="AL6149" t="str">
            <v>SHARE_CATEGORY</v>
          </cell>
          <cell r="AM6149" t="str">
            <v>C</v>
          </cell>
          <cell r="AN6149" t="str">
            <v>Capitalisation</v>
          </cell>
          <cell r="AO6149" t="str">
            <v>SHARE_TYPE</v>
          </cell>
          <cell r="AP6149" t="str">
            <v/>
          </cell>
          <cell r="AQ6149" t="str">
            <v/>
          </cell>
          <cell r="AR6149" t="str">
            <v/>
          </cell>
          <cell r="AS6149" t="str">
            <v/>
          </cell>
          <cell r="AT6149" t="str">
            <v>N</v>
          </cell>
          <cell r="AV6149">
            <v>20151021</v>
          </cell>
          <cell r="AY6149">
            <v>20181212</v>
          </cell>
          <cell r="BB6149" t="str">
            <v>Y</v>
          </cell>
          <cell r="BC6149" t="str">
            <v>Yes</v>
          </cell>
          <cell r="BD6149" t="str">
            <v>DICI_KIID</v>
          </cell>
          <cell r="BE6149" t="str">
            <v/>
          </cell>
          <cell r="BF6149" t="str">
            <v/>
          </cell>
          <cell r="BG6149" t="str">
            <v/>
          </cell>
          <cell r="BH6149" t="str">
            <v/>
          </cell>
          <cell r="BI6149" t="str">
            <v>Y</v>
          </cell>
          <cell r="BJ6149" t="str">
            <v>0.001</v>
          </cell>
          <cell r="BK6149" t="str">
            <v>Y</v>
          </cell>
          <cell r="BL6149" t="str">
            <v>0.0001</v>
          </cell>
          <cell r="BM6149">
            <v>72</v>
          </cell>
          <cell r="BN6149" t="str">
            <v>The risk category is justified by the investment mainly in Stocks and Shares, the value of which can fluctuate considerably. These fluctuations are often amplified in the short term.</v>
          </cell>
          <cell r="BO6149" t="str">
            <v>RISK_NARRATIVE</v>
          </cell>
          <cell r="BP6149">
            <v>6</v>
          </cell>
          <cell r="BQ6149" t="str">
            <v/>
          </cell>
          <cell r="BS6149" t="str">
            <v/>
          </cell>
          <cell r="BT6149" t="str">
            <v/>
          </cell>
          <cell r="BU6149" t="str">
            <v>Y</v>
          </cell>
          <cell r="BV6149" t="str">
            <v/>
          </cell>
          <cell r="BW6149" t="str">
            <v/>
          </cell>
          <cell r="BX6149" t="str">
            <v>BNP IP-LU</v>
          </cell>
          <cell r="BY6149" t="str">
            <v>BNP IP-LU</v>
          </cell>
          <cell r="BZ6149" t="str">
            <v>LIBRARY_FUNDSQUARE</v>
          </cell>
          <cell r="CA6149">
            <v>15.49</v>
          </cell>
          <cell r="CB6149">
            <v>4</v>
          </cell>
          <cell r="CC6149">
            <v>20171026</v>
          </cell>
          <cell r="CE6149">
            <v>4</v>
          </cell>
          <cell r="CF6149">
            <v>1</v>
          </cell>
          <cell r="CH6149" t="str">
            <v/>
          </cell>
          <cell r="CI6149" t="str">
            <v/>
          </cell>
          <cell r="CJ6149" t="str">
            <v/>
          </cell>
          <cell r="CK6149" t="str">
            <v/>
          </cell>
          <cell r="CL6149" t="str">
            <v/>
          </cell>
          <cell r="CM6149" t="str">
            <v>MSCI UK ex Controversial Weapons (NTR) Index</v>
          </cell>
          <cell r="CN6149" t="str">
            <v/>
          </cell>
          <cell r="CO6149" t="str">
            <v/>
          </cell>
          <cell r="CQ6149" t="str">
            <v/>
          </cell>
          <cell r="CR6149" t="str">
            <v/>
          </cell>
          <cell r="CS6149" t="str">
            <v/>
          </cell>
          <cell r="CU6149" t="str">
            <v/>
          </cell>
          <cell r="CV6149" t="str">
            <v/>
          </cell>
          <cell r="CZ6149" t="str">
            <v/>
          </cell>
          <cell r="DB6149" t="str">
            <v/>
          </cell>
          <cell r="DC6149" t="str">
            <v/>
          </cell>
          <cell r="DD6149" t="str">
            <v/>
          </cell>
          <cell r="DF6149" t="str">
            <v/>
          </cell>
          <cell r="DG6149" t="str">
            <v/>
          </cell>
          <cell r="DH6149" t="str">
            <v/>
          </cell>
          <cell r="DI6149" t="str">
            <v/>
          </cell>
          <cell r="DL6149" t="str">
            <v/>
          </cell>
          <cell r="DM6149" t="str">
            <v/>
          </cell>
          <cell r="DN6149" t="str">
            <v/>
          </cell>
          <cell r="DP6149" t="str">
            <v/>
          </cell>
          <cell r="DQ6149" t="str">
            <v/>
          </cell>
          <cell r="DR6149" t="str">
            <v/>
          </cell>
          <cell r="DS6149" t="str">
            <v/>
          </cell>
          <cell r="DT6149" t="str">
            <v/>
          </cell>
        </row>
        <row r="6150">
          <cell r="I6150" t="str">
            <v>LU1291108212</v>
          </cell>
          <cell r="J6150" t="str">
            <v>BNP PARIBAS EASY MSCI UK EX CW [Track X, C]</v>
          </cell>
          <cell r="K6150">
            <v>632</v>
          </cell>
          <cell r="L6150" t="str">
            <v>Authorised Investors</v>
          </cell>
          <cell r="M6150" t="str">
            <v>INVEST_LEGAL_TYPE</v>
          </cell>
          <cell r="N6150" t="str">
            <v/>
          </cell>
          <cell r="O6150">
            <v>3</v>
          </cell>
          <cell r="P6150" t="str">
            <v>Registered or Bearer</v>
          </cell>
          <cell r="Q6150" t="str">
            <v>SHARE_FORM</v>
          </cell>
          <cell r="R6150" t="str">
            <v>EUR</v>
          </cell>
          <cell r="S6150" t="str">
            <v/>
          </cell>
          <cell r="T6150">
            <v>2</v>
          </cell>
          <cell r="U6150" t="str">
            <v>Closed</v>
          </cell>
          <cell r="V6150" t="str">
            <v>PRODUCT_STATUS</v>
          </cell>
          <cell r="W6150" t="str">
            <v/>
          </cell>
          <cell r="X6150" t="str">
            <v/>
          </cell>
          <cell r="Y6150" t="str">
            <v/>
          </cell>
          <cell r="Z6150">
            <v>519670</v>
          </cell>
          <cell r="AA6150">
            <v>196824</v>
          </cell>
          <cell r="AB6150" t="str">
            <v>BM BNP Paribas Easy MSCI UK Ex Controversial Weapons</v>
          </cell>
          <cell r="AC6150" t="str">
            <v>EUR</v>
          </cell>
          <cell r="AE6150" t="str">
            <v/>
          </cell>
          <cell r="AF6150" t="str">
            <v/>
          </cell>
          <cell r="AH6150" t="str">
            <v/>
          </cell>
          <cell r="AI6150" t="str">
            <v/>
          </cell>
          <cell r="AJ6150" t="str">
            <v>TRX</v>
          </cell>
          <cell r="AK6150" t="str">
            <v>Track X</v>
          </cell>
          <cell r="AL6150" t="str">
            <v>SHARE_CATEGORY</v>
          </cell>
          <cell r="AM6150" t="str">
            <v>C</v>
          </cell>
          <cell r="AN6150" t="str">
            <v>Capitalisation</v>
          </cell>
          <cell r="AO6150" t="str">
            <v>SHARE_TYPE</v>
          </cell>
          <cell r="AP6150" t="str">
            <v/>
          </cell>
          <cell r="AQ6150" t="str">
            <v/>
          </cell>
          <cell r="AR6150" t="str">
            <v/>
          </cell>
          <cell r="AS6150" t="str">
            <v/>
          </cell>
          <cell r="AT6150" t="str">
            <v>N</v>
          </cell>
          <cell r="AV6150">
            <v>20151021</v>
          </cell>
          <cell r="AY6150">
            <v>20181212</v>
          </cell>
          <cell r="BB6150" t="str">
            <v>Y</v>
          </cell>
          <cell r="BC6150" t="str">
            <v>Yes</v>
          </cell>
          <cell r="BD6150" t="str">
            <v>DICI_KIID</v>
          </cell>
          <cell r="BE6150" t="str">
            <v/>
          </cell>
          <cell r="BF6150" t="str">
            <v/>
          </cell>
          <cell r="BG6150" t="str">
            <v/>
          </cell>
          <cell r="BH6150" t="str">
            <v/>
          </cell>
          <cell r="BI6150" t="str">
            <v>Y</v>
          </cell>
          <cell r="BJ6150" t="str">
            <v>0.001</v>
          </cell>
          <cell r="BK6150" t="str">
            <v>Y</v>
          </cell>
          <cell r="BL6150" t="str">
            <v>0.0001</v>
          </cell>
          <cell r="BM6150">
            <v>72</v>
          </cell>
          <cell r="BN6150" t="str">
            <v>The risk category is justified by the investment mainly in Stocks and Shares, the value of which can fluctuate considerably. These fluctuations are often amplified in the short term.</v>
          </cell>
          <cell r="BO6150" t="str">
            <v>RISK_NARRATIVE</v>
          </cell>
          <cell r="BP6150">
            <v>6</v>
          </cell>
          <cell r="BQ6150" t="str">
            <v/>
          </cell>
          <cell r="BS6150" t="str">
            <v/>
          </cell>
          <cell r="BT6150" t="str">
            <v/>
          </cell>
          <cell r="BU6150" t="str">
            <v>Y</v>
          </cell>
          <cell r="BV6150" t="str">
            <v/>
          </cell>
          <cell r="BW6150" t="str">
            <v/>
          </cell>
          <cell r="BX6150" t="str">
            <v>BNP IP-LU</v>
          </cell>
          <cell r="BY6150" t="str">
            <v>BNP IP-LU</v>
          </cell>
          <cell r="BZ6150" t="str">
            <v>LIBRARY_FUNDSQUARE</v>
          </cell>
          <cell r="CA6150">
            <v>15.49</v>
          </cell>
          <cell r="CB6150">
            <v>4</v>
          </cell>
          <cell r="CC6150">
            <v>20171026</v>
          </cell>
          <cell r="CE6150">
            <v>4</v>
          </cell>
          <cell r="CF6150">
            <v>1</v>
          </cell>
          <cell r="CH6150" t="str">
            <v/>
          </cell>
          <cell r="CI6150" t="str">
            <v/>
          </cell>
          <cell r="CJ6150" t="str">
            <v/>
          </cell>
          <cell r="CK6150" t="str">
            <v/>
          </cell>
          <cell r="CL6150" t="str">
            <v/>
          </cell>
          <cell r="CM6150" t="str">
            <v>MSCI UK ex Controversial Weapons (NTR) Index</v>
          </cell>
          <cell r="CN6150" t="str">
            <v/>
          </cell>
          <cell r="CO6150" t="str">
            <v/>
          </cell>
          <cell r="CQ6150" t="str">
            <v/>
          </cell>
          <cell r="CR6150" t="str">
            <v/>
          </cell>
          <cell r="CS6150" t="str">
            <v/>
          </cell>
          <cell r="CU6150" t="str">
            <v/>
          </cell>
          <cell r="CV6150" t="str">
            <v/>
          </cell>
          <cell r="CZ6150" t="str">
            <v/>
          </cell>
          <cell r="DB6150" t="str">
            <v/>
          </cell>
          <cell r="DC6150" t="str">
            <v/>
          </cell>
          <cell r="DD6150" t="str">
            <v/>
          </cell>
          <cell r="DF6150" t="str">
            <v/>
          </cell>
          <cell r="DG6150" t="str">
            <v/>
          </cell>
          <cell r="DH6150" t="str">
            <v/>
          </cell>
          <cell r="DI6150" t="str">
            <v/>
          </cell>
          <cell r="DL6150" t="str">
            <v/>
          </cell>
          <cell r="DM6150" t="str">
            <v/>
          </cell>
          <cell r="DN6150" t="str">
            <v/>
          </cell>
          <cell r="DP6150" t="str">
            <v/>
          </cell>
          <cell r="DQ6150" t="str">
            <v/>
          </cell>
          <cell r="DR6150" t="str">
            <v/>
          </cell>
          <cell r="DS6150" t="str">
            <v/>
          </cell>
          <cell r="DT6150" t="str">
            <v/>
          </cell>
        </row>
        <row r="6151">
          <cell r="I6151" t="str">
            <v>LU1291107917</v>
          </cell>
          <cell r="J6151" t="str">
            <v>BNP PARIBAS EASY MSCI UK EX CW [UCITS ETF, C]</v>
          </cell>
          <cell r="K6151">
            <v>991</v>
          </cell>
          <cell r="L6151" t="str">
            <v>Institutionnal clients and UCI</v>
          </cell>
          <cell r="M6151" t="str">
            <v>INVEST_LEGAL_TYPE</v>
          </cell>
          <cell r="N6151" t="str">
            <v/>
          </cell>
          <cell r="O6151">
            <v>3</v>
          </cell>
          <cell r="P6151" t="str">
            <v>Registered or Bearer</v>
          </cell>
          <cell r="Q6151" t="str">
            <v>SHARE_FORM</v>
          </cell>
          <cell r="R6151" t="str">
            <v>EUR</v>
          </cell>
          <cell r="S6151" t="str">
            <v/>
          </cell>
          <cell r="T6151">
            <v>2</v>
          </cell>
          <cell r="U6151" t="str">
            <v>Closed</v>
          </cell>
          <cell r="V6151" t="str">
            <v>PRODUCT_STATUS</v>
          </cell>
          <cell r="W6151" t="str">
            <v/>
          </cell>
          <cell r="X6151" t="str">
            <v/>
          </cell>
          <cell r="Y6151" t="str">
            <v/>
          </cell>
          <cell r="Z6151">
            <v>519670</v>
          </cell>
          <cell r="AA6151">
            <v>196824</v>
          </cell>
          <cell r="AB6151" t="str">
            <v>BM BNP Paribas Easy MSCI UK Ex Controversial Weapons</v>
          </cell>
          <cell r="AC6151" t="str">
            <v>EUR</v>
          </cell>
          <cell r="AE6151" t="str">
            <v/>
          </cell>
          <cell r="AF6151" t="str">
            <v/>
          </cell>
          <cell r="AH6151" t="str">
            <v/>
          </cell>
          <cell r="AI6151" t="str">
            <v/>
          </cell>
          <cell r="AJ6151" t="str">
            <v>UETF</v>
          </cell>
          <cell r="AK6151" t="str">
            <v>UCITS ETF</v>
          </cell>
          <cell r="AL6151" t="str">
            <v>SHARE_CATEGORY</v>
          </cell>
          <cell r="AM6151" t="str">
            <v>C</v>
          </cell>
          <cell r="AN6151" t="str">
            <v>Capitalisation</v>
          </cell>
          <cell r="AO6151" t="str">
            <v>SHARE_TYPE</v>
          </cell>
          <cell r="AP6151" t="str">
            <v/>
          </cell>
          <cell r="AQ6151" t="str">
            <v/>
          </cell>
          <cell r="AR6151" t="str">
            <v/>
          </cell>
          <cell r="AS6151" t="str">
            <v/>
          </cell>
          <cell r="AT6151" t="str">
            <v>N</v>
          </cell>
          <cell r="AV6151">
            <v>20151021</v>
          </cell>
          <cell r="AY6151">
            <v>20181212</v>
          </cell>
          <cell r="BB6151" t="str">
            <v>Y</v>
          </cell>
          <cell r="BC6151" t="str">
            <v>Yes</v>
          </cell>
          <cell r="BD6151" t="str">
            <v>DICI_KIID</v>
          </cell>
          <cell r="BE6151" t="str">
            <v/>
          </cell>
          <cell r="BF6151" t="str">
            <v>XPAR</v>
          </cell>
          <cell r="BG6151" t="str">
            <v>Euronext Paris</v>
          </cell>
          <cell r="BH6151" t="str">
            <v>MXEXCHANGE</v>
          </cell>
          <cell r="BI6151" t="str">
            <v>N</v>
          </cell>
          <cell r="BJ6151" t="str">
            <v>0.001</v>
          </cell>
          <cell r="BK6151" t="str">
            <v>Y</v>
          </cell>
          <cell r="BL6151" t="str">
            <v>0.0001</v>
          </cell>
          <cell r="BM6151">
            <v>72</v>
          </cell>
          <cell r="BN6151" t="str">
            <v>The risk category is justified by the investment mainly in Stocks and Shares, the value of which can fluctuate considerably. These fluctuations are often amplified in the short term.</v>
          </cell>
          <cell r="BO6151" t="str">
            <v>RISK_NARRATIVE</v>
          </cell>
          <cell r="BP6151">
            <v>6</v>
          </cell>
          <cell r="BQ6151" t="str">
            <v/>
          </cell>
          <cell r="BS6151" t="str">
            <v/>
          </cell>
          <cell r="BT6151" t="str">
            <v/>
          </cell>
          <cell r="BU6151" t="str">
            <v>Y</v>
          </cell>
          <cell r="BV6151" t="str">
            <v/>
          </cell>
          <cell r="BW6151" t="str">
            <v/>
          </cell>
          <cell r="BX6151" t="str">
            <v>BNP IP-LU</v>
          </cell>
          <cell r="BY6151" t="str">
            <v>BNP IP-LU</v>
          </cell>
          <cell r="BZ6151" t="str">
            <v>LIBRARY_FUNDSQUARE</v>
          </cell>
          <cell r="CA6151">
            <v>15.49</v>
          </cell>
          <cell r="CB6151">
            <v>4</v>
          </cell>
          <cell r="CC6151">
            <v>20171026</v>
          </cell>
          <cell r="CE6151">
            <v>4</v>
          </cell>
          <cell r="CF6151">
            <v>1</v>
          </cell>
          <cell r="CH6151" t="str">
            <v>Y</v>
          </cell>
          <cell r="CI6151" t="str">
            <v/>
          </cell>
          <cell r="CJ6151" t="str">
            <v/>
          </cell>
          <cell r="CK6151" t="str">
            <v/>
          </cell>
          <cell r="CL6151" t="str">
            <v/>
          </cell>
          <cell r="CM6151" t="str">
            <v>MSCI UK ex Controversial Weapons (NTR) Index</v>
          </cell>
          <cell r="CN6151" t="str">
            <v/>
          </cell>
          <cell r="CO6151" t="str">
            <v/>
          </cell>
          <cell r="CQ6151" t="str">
            <v/>
          </cell>
          <cell r="CR6151" t="str">
            <v/>
          </cell>
          <cell r="CS6151" t="str">
            <v/>
          </cell>
          <cell r="CU6151" t="str">
            <v/>
          </cell>
          <cell r="CV6151" t="str">
            <v/>
          </cell>
          <cell r="CZ6151" t="str">
            <v/>
          </cell>
          <cell r="DB6151" t="str">
            <v/>
          </cell>
          <cell r="DC6151" t="str">
            <v/>
          </cell>
          <cell r="DD6151" t="str">
            <v/>
          </cell>
          <cell r="DF6151" t="str">
            <v/>
          </cell>
          <cell r="DG6151" t="str">
            <v/>
          </cell>
          <cell r="DH6151" t="str">
            <v/>
          </cell>
          <cell r="DI6151" t="str">
            <v/>
          </cell>
          <cell r="DL6151" t="str">
            <v/>
          </cell>
          <cell r="DM6151" t="str">
            <v/>
          </cell>
          <cell r="DN6151" t="str">
            <v/>
          </cell>
          <cell r="DP6151" t="str">
            <v/>
          </cell>
          <cell r="DQ6151" t="str">
            <v/>
          </cell>
          <cell r="DR6151" t="str">
            <v/>
          </cell>
          <cell r="DS6151" t="str">
            <v/>
          </cell>
          <cell r="DT6151" t="str">
            <v/>
          </cell>
        </row>
        <row r="6152">
          <cell r="I6152" t="str">
            <v>LU1291107594</v>
          </cell>
          <cell r="J6152" t="str">
            <v>BNP PARIBAS EASY MSCI UK EX CW [Track Privilege, C]</v>
          </cell>
          <cell r="K6152">
            <v>631</v>
          </cell>
          <cell r="L6152" t="str">
            <v>All</v>
          </cell>
          <cell r="M6152" t="str">
            <v>INVEST_LEGAL_TYPE</v>
          </cell>
          <cell r="N6152" t="str">
            <v/>
          </cell>
          <cell r="O6152">
            <v>3</v>
          </cell>
          <cell r="P6152" t="str">
            <v>Registered or Bearer</v>
          </cell>
          <cell r="Q6152" t="str">
            <v>SHARE_FORM</v>
          </cell>
          <cell r="R6152" t="str">
            <v>EUR</v>
          </cell>
          <cell r="S6152" t="str">
            <v/>
          </cell>
          <cell r="T6152">
            <v>2</v>
          </cell>
          <cell r="U6152" t="str">
            <v>Closed</v>
          </cell>
          <cell r="V6152" t="str">
            <v>PRODUCT_STATUS</v>
          </cell>
          <cell r="W6152" t="str">
            <v/>
          </cell>
          <cell r="X6152" t="str">
            <v/>
          </cell>
          <cell r="Y6152" t="str">
            <v/>
          </cell>
          <cell r="Z6152">
            <v>519670</v>
          </cell>
          <cell r="AA6152">
            <v>196824</v>
          </cell>
          <cell r="AB6152" t="str">
            <v>BM BNP Paribas Easy MSCI UK Ex Controversial Weapons</v>
          </cell>
          <cell r="AC6152" t="str">
            <v>EUR</v>
          </cell>
          <cell r="AE6152" t="str">
            <v/>
          </cell>
          <cell r="AF6152" t="str">
            <v/>
          </cell>
          <cell r="AH6152" t="str">
            <v/>
          </cell>
          <cell r="AI6152" t="str">
            <v/>
          </cell>
          <cell r="AJ6152" t="str">
            <v>TRP</v>
          </cell>
          <cell r="AK6152" t="str">
            <v>Track Privilege</v>
          </cell>
          <cell r="AL6152" t="str">
            <v>SHARE_CATEGORY</v>
          </cell>
          <cell r="AM6152" t="str">
            <v>C</v>
          </cell>
          <cell r="AN6152" t="str">
            <v>Capitalisation</v>
          </cell>
          <cell r="AO6152" t="str">
            <v>SHARE_TYPE</v>
          </cell>
          <cell r="AP6152" t="str">
            <v/>
          </cell>
          <cell r="AQ6152" t="str">
            <v/>
          </cell>
          <cell r="AR6152" t="str">
            <v/>
          </cell>
          <cell r="AS6152" t="str">
            <v/>
          </cell>
          <cell r="AT6152" t="str">
            <v>N</v>
          </cell>
          <cell r="AV6152">
            <v>20151021</v>
          </cell>
          <cell r="AY6152">
            <v>20181212</v>
          </cell>
          <cell r="BB6152" t="str">
            <v>Y</v>
          </cell>
          <cell r="BC6152" t="str">
            <v>Yes</v>
          </cell>
          <cell r="BD6152" t="str">
            <v>DICI_KIID</v>
          </cell>
          <cell r="BE6152" t="str">
            <v/>
          </cell>
          <cell r="BF6152" t="str">
            <v/>
          </cell>
          <cell r="BG6152" t="str">
            <v/>
          </cell>
          <cell r="BH6152" t="str">
            <v/>
          </cell>
          <cell r="BI6152" t="str">
            <v>Y</v>
          </cell>
          <cell r="BJ6152" t="str">
            <v>0.001</v>
          </cell>
          <cell r="BK6152" t="str">
            <v>Y</v>
          </cell>
          <cell r="BL6152" t="str">
            <v>0.0001</v>
          </cell>
          <cell r="BM6152">
            <v>72</v>
          </cell>
          <cell r="BN6152" t="str">
            <v>The risk category is justified by the investment mainly in Stocks and Shares, the value of which can fluctuate considerably. These fluctuations are often amplified in the short term.</v>
          </cell>
          <cell r="BO6152" t="str">
            <v>RISK_NARRATIVE</v>
          </cell>
          <cell r="BP6152">
            <v>6</v>
          </cell>
          <cell r="BQ6152" t="str">
            <v/>
          </cell>
          <cell r="BS6152" t="str">
            <v/>
          </cell>
          <cell r="BT6152" t="str">
            <v/>
          </cell>
          <cell r="BU6152" t="str">
            <v>Y</v>
          </cell>
          <cell r="BV6152" t="str">
            <v/>
          </cell>
          <cell r="BW6152" t="str">
            <v/>
          </cell>
          <cell r="BX6152" t="str">
            <v>BNP IP-LU</v>
          </cell>
          <cell r="BY6152" t="str">
            <v>BNP IP-LU</v>
          </cell>
          <cell r="BZ6152" t="str">
            <v>LIBRARY_FUNDSQUARE</v>
          </cell>
          <cell r="CA6152">
            <v>15.49</v>
          </cell>
          <cell r="CB6152">
            <v>4</v>
          </cell>
          <cell r="CC6152">
            <v>20171026</v>
          </cell>
          <cell r="CE6152">
            <v>4</v>
          </cell>
          <cell r="CF6152">
            <v>1</v>
          </cell>
          <cell r="CH6152" t="str">
            <v/>
          </cell>
          <cell r="CI6152" t="str">
            <v/>
          </cell>
          <cell r="CJ6152" t="str">
            <v/>
          </cell>
          <cell r="CK6152" t="str">
            <v/>
          </cell>
          <cell r="CL6152" t="str">
            <v/>
          </cell>
          <cell r="CM6152" t="str">
            <v>MSCI UK ex Controversial Weapons (NTR) Index</v>
          </cell>
          <cell r="CN6152" t="str">
            <v/>
          </cell>
          <cell r="CO6152" t="str">
            <v/>
          </cell>
          <cell r="CQ6152" t="str">
            <v/>
          </cell>
          <cell r="CR6152" t="str">
            <v/>
          </cell>
          <cell r="CS6152" t="str">
            <v/>
          </cell>
          <cell r="CU6152" t="str">
            <v/>
          </cell>
          <cell r="CV6152" t="str">
            <v/>
          </cell>
          <cell r="CZ6152" t="str">
            <v/>
          </cell>
          <cell r="DB6152" t="str">
            <v/>
          </cell>
          <cell r="DC6152" t="str">
            <v/>
          </cell>
          <cell r="DD6152" t="str">
            <v/>
          </cell>
          <cell r="DF6152" t="str">
            <v/>
          </cell>
          <cell r="DG6152" t="str">
            <v/>
          </cell>
          <cell r="DH6152" t="str">
            <v/>
          </cell>
          <cell r="DI6152" t="str">
            <v/>
          </cell>
          <cell r="DL6152" t="str">
            <v/>
          </cell>
          <cell r="DM6152" t="str">
            <v/>
          </cell>
          <cell r="DN6152" t="str">
            <v/>
          </cell>
          <cell r="DP6152" t="str">
            <v/>
          </cell>
          <cell r="DQ6152" t="str">
            <v/>
          </cell>
          <cell r="DR6152" t="str">
            <v/>
          </cell>
          <cell r="DS6152" t="str">
            <v/>
          </cell>
          <cell r="DT6152" t="str">
            <v/>
          </cell>
        </row>
        <row r="6153">
          <cell r="I6153" t="str">
            <v>LU1291107248</v>
          </cell>
          <cell r="J6153" t="str">
            <v>BNP PARIBAS EASY MSCI UK EX CW [Track Classic, C]</v>
          </cell>
          <cell r="K6153">
            <v>631</v>
          </cell>
          <cell r="L6153" t="str">
            <v>All</v>
          </cell>
          <cell r="M6153" t="str">
            <v>INVEST_LEGAL_TYPE</v>
          </cell>
          <cell r="N6153" t="str">
            <v/>
          </cell>
          <cell r="O6153">
            <v>3</v>
          </cell>
          <cell r="P6153" t="str">
            <v>Registered or Bearer</v>
          </cell>
          <cell r="Q6153" t="str">
            <v>SHARE_FORM</v>
          </cell>
          <cell r="R6153" t="str">
            <v>EUR</v>
          </cell>
          <cell r="S6153" t="str">
            <v/>
          </cell>
          <cell r="T6153">
            <v>2</v>
          </cell>
          <cell r="U6153" t="str">
            <v>Closed</v>
          </cell>
          <cell r="V6153" t="str">
            <v>PRODUCT_STATUS</v>
          </cell>
          <cell r="W6153" t="str">
            <v/>
          </cell>
          <cell r="X6153" t="str">
            <v/>
          </cell>
          <cell r="Y6153" t="str">
            <v/>
          </cell>
          <cell r="Z6153">
            <v>519670</v>
          </cell>
          <cell r="AA6153">
            <v>196824</v>
          </cell>
          <cell r="AB6153" t="str">
            <v>BM BNP Paribas Easy MSCI UK Ex Controversial Weapons</v>
          </cell>
          <cell r="AC6153" t="str">
            <v>EUR</v>
          </cell>
          <cell r="AE6153" t="str">
            <v/>
          </cell>
          <cell r="AF6153" t="str">
            <v/>
          </cell>
          <cell r="AH6153" t="str">
            <v/>
          </cell>
          <cell r="AI6153" t="str">
            <v/>
          </cell>
          <cell r="AJ6153" t="str">
            <v>TRC</v>
          </cell>
          <cell r="AK6153" t="str">
            <v>Track Classic</v>
          </cell>
          <cell r="AL6153" t="str">
            <v>SHARE_CATEGORY</v>
          </cell>
          <cell r="AM6153" t="str">
            <v>C</v>
          </cell>
          <cell r="AN6153" t="str">
            <v>Capitalisation</v>
          </cell>
          <cell r="AO6153" t="str">
            <v>SHARE_TYPE</v>
          </cell>
          <cell r="AP6153" t="str">
            <v/>
          </cell>
          <cell r="AQ6153" t="str">
            <v/>
          </cell>
          <cell r="AR6153" t="str">
            <v/>
          </cell>
          <cell r="AS6153" t="str">
            <v/>
          </cell>
          <cell r="AT6153" t="str">
            <v>N</v>
          </cell>
          <cell r="AV6153">
            <v>20151021</v>
          </cell>
          <cell r="AY6153">
            <v>20181212</v>
          </cell>
          <cell r="BB6153" t="str">
            <v>Y</v>
          </cell>
          <cell r="BC6153" t="str">
            <v>Yes</v>
          </cell>
          <cell r="BD6153" t="str">
            <v>DICI_KIID</v>
          </cell>
          <cell r="BE6153" t="str">
            <v/>
          </cell>
          <cell r="BF6153" t="str">
            <v/>
          </cell>
          <cell r="BG6153" t="str">
            <v/>
          </cell>
          <cell r="BH6153" t="str">
            <v/>
          </cell>
          <cell r="BI6153" t="str">
            <v>Y</v>
          </cell>
          <cell r="BJ6153" t="str">
            <v>0.001</v>
          </cell>
          <cell r="BK6153" t="str">
            <v>Y</v>
          </cell>
          <cell r="BL6153" t="str">
            <v>0.0001</v>
          </cell>
          <cell r="BM6153">
            <v>72</v>
          </cell>
          <cell r="BN6153" t="str">
            <v>The risk category is justified by the investment mainly in Stocks and Shares, the value of which can fluctuate considerably. These fluctuations are often amplified in the short term.</v>
          </cell>
          <cell r="BO6153" t="str">
            <v>RISK_NARRATIVE</v>
          </cell>
          <cell r="BP6153">
            <v>6</v>
          </cell>
          <cell r="BQ6153" t="str">
            <v/>
          </cell>
          <cell r="BS6153" t="str">
            <v/>
          </cell>
          <cell r="BT6153" t="str">
            <v/>
          </cell>
          <cell r="BU6153" t="str">
            <v>Y</v>
          </cell>
          <cell r="BV6153" t="str">
            <v/>
          </cell>
          <cell r="BW6153" t="str">
            <v/>
          </cell>
          <cell r="BX6153" t="str">
            <v>BNP IP-LU</v>
          </cell>
          <cell r="BY6153" t="str">
            <v>BNP IP-LU</v>
          </cell>
          <cell r="BZ6153" t="str">
            <v>LIBRARY_FUNDSQUARE</v>
          </cell>
          <cell r="CA6153">
            <v>15.49</v>
          </cell>
          <cell r="CB6153">
            <v>4</v>
          </cell>
          <cell r="CC6153">
            <v>20171026</v>
          </cell>
          <cell r="CE6153">
            <v>4</v>
          </cell>
          <cell r="CF6153">
            <v>1</v>
          </cell>
          <cell r="CH6153" t="str">
            <v/>
          </cell>
          <cell r="CI6153" t="str">
            <v/>
          </cell>
          <cell r="CJ6153" t="str">
            <v/>
          </cell>
          <cell r="CK6153" t="str">
            <v/>
          </cell>
          <cell r="CL6153" t="str">
            <v/>
          </cell>
          <cell r="CM6153" t="str">
            <v>MSCI UK ex Controversial Weapons (NTR) Index</v>
          </cell>
          <cell r="CN6153" t="str">
            <v/>
          </cell>
          <cell r="CO6153" t="str">
            <v/>
          </cell>
          <cell r="CQ6153" t="str">
            <v/>
          </cell>
          <cell r="CR6153" t="str">
            <v/>
          </cell>
          <cell r="CS6153" t="str">
            <v/>
          </cell>
          <cell r="CU6153" t="str">
            <v/>
          </cell>
          <cell r="CV6153" t="str">
            <v/>
          </cell>
          <cell r="CZ6153" t="str">
            <v/>
          </cell>
          <cell r="DB6153" t="str">
            <v/>
          </cell>
          <cell r="DC6153" t="str">
            <v/>
          </cell>
          <cell r="DD6153" t="str">
            <v/>
          </cell>
          <cell r="DF6153" t="str">
            <v/>
          </cell>
          <cell r="DG6153" t="str">
            <v/>
          </cell>
          <cell r="DH6153" t="str">
            <v/>
          </cell>
          <cell r="DI6153" t="str">
            <v/>
          </cell>
          <cell r="DL6153" t="str">
            <v/>
          </cell>
          <cell r="DM6153" t="str">
            <v/>
          </cell>
          <cell r="DN6153" t="str">
            <v/>
          </cell>
          <cell r="DP6153" t="str">
            <v/>
          </cell>
          <cell r="DQ6153" t="str">
            <v/>
          </cell>
          <cell r="DR6153" t="str">
            <v/>
          </cell>
          <cell r="DS6153" t="str">
            <v/>
          </cell>
          <cell r="DT6153" t="str">
            <v/>
          </cell>
        </row>
        <row r="6154">
          <cell r="I6154" t="str">
            <v>LU0292688941</v>
          </cell>
          <cell r="J6154" t="str">
            <v>ASR FONDS PROFIELFONDS PENSIOEN D [Life cycle, C]</v>
          </cell>
          <cell r="K6154">
            <v>631</v>
          </cell>
          <cell r="L6154" t="str">
            <v>All</v>
          </cell>
          <cell r="M6154" t="str">
            <v>INVEST_LEGAL_TYPE</v>
          </cell>
          <cell r="N6154" t="str">
            <v/>
          </cell>
          <cell r="O6154">
            <v>2</v>
          </cell>
          <cell r="P6154" t="str">
            <v>Registered</v>
          </cell>
          <cell r="Q6154" t="str">
            <v>SHARE_FORM</v>
          </cell>
          <cell r="R6154" t="str">
            <v>EUR</v>
          </cell>
          <cell r="S6154" t="str">
            <v>Y</v>
          </cell>
          <cell r="T6154">
            <v>2</v>
          </cell>
          <cell r="U6154" t="str">
            <v>Closed</v>
          </cell>
          <cell r="V6154" t="str">
            <v>PRODUCT_STATUS</v>
          </cell>
          <cell r="W6154" t="str">
            <v/>
          </cell>
          <cell r="X6154" t="str">
            <v/>
          </cell>
          <cell r="Y6154" t="str">
            <v/>
          </cell>
          <cell r="Z6154">
            <v>219184</v>
          </cell>
          <cell r="AA6154">
            <v>185398</v>
          </cell>
          <cell r="AB6154" t="str">
            <v>BM ASR FONDS Profielfonds Pensioen D</v>
          </cell>
          <cell r="AC6154" t="str">
            <v>EUR</v>
          </cell>
          <cell r="AE6154" t="str">
            <v/>
          </cell>
          <cell r="AF6154" t="str">
            <v/>
          </cell>
          <cell r="AH6154" t="str">
            <v/>
          </cell>
          <cell r="AI6154" t="str">
            <v/>
          </cell>
          <cell r="AJ6154" t="str">
            <v>LFEC</v>
          </cell>
          <cell r="AK6154" t="str">
            <v>Life cycle</v>
          </cell>
          <cell r="AL6154" t="str">
            <v>SHARE_CATEGORY</v>
          </cell>
          <cell r="AM6154" t="str">
            <v>C</v>
          </cell>
          <cell r="AN6154" t="str">
            <v>Capitalisation</v>
          </cell>
          <cell r="AO6154" t="str">
            <v>SHARE_TYPE</v>
          </cell>
          <cell r="AP6154" t="str">
            <v>Y</v>
          </cell>
          <cell r="AQ6154" t="str">
            <v/>
          </cell>
          <cell r="AR6154" t="str">
            <v/>
          </cell>
          <cell r="AS6154" t="str">
            <v/>
          </cell>
          <cell r="AT6154" t="str">
            <v>N</v>
          </cell>
          <cell r="AV6154">
            <v>20070416</v>
          </cell>
          <cell r="AW6154">
            <v>20070416</v>
          </cell>
          <cell r="AX6154">
            <v>20070416</v>
          </cell>
          <cell r="AY6154">
            <v>20181003</v>
          </cell>
          <cell r="AZ6154">
            <v>20181003</v>
          </cell>
          <cell r="BB6154" t="str">
            <v>N</v>
          </cell>
          <cell r="BC6154" t="str">
            <v>No</v>
          </cell>
          <cell r="BD6154" t="str">
            <v>DICI_KIID</v>
          </cell>
          <cell r="BE6154" t="str">
            <v/>
          </cell>
          <cell r="BF6154" t="str">
            <v/>
          </cell>
          <cell r="BG6154" t="str">
            <v/>
          </cell>
          <cell r="BH6154" t="str">
            <v/>
          </cell>
          <cell r="BI6154" t="str">
            <v>Y</v>
          </cell>
          <cell r="BJ6154" t="str">
            <v>0.001</v>
          </cell>
          <cell r="BK6154" t="str">
            <v/>
          </cell>
          <cell r="BL6154" t="str">
            <v/>
          </cell>
          <cell r="BM6154">
            <v>64</v>
          </cell>
          <cell r="BN6154" t="str">
            <v>The risk category is justified by the investment in different asset classes with a standard asset mix that is a low proportion of risky assets and a high proportion of less risky assets.</v>
          </cell>
          <cell r="BO6154" t="str">
            <v>RISK_NARRATIVE</v>
          </cell>
          <cell r="BP6154">
            <v>3</v>
          </cell>
          <cell r="BQ6154" t="str">
            <v/>
          </cell>
          <cell r="BS6154" t="str">
            <v/>
          </cell>
          <cell r="BT6154" t="str">
            <v/>
          </cell>
          <cell r="BU6154" t="str">
            <v>Y</v>
          </cell>
          <cell r="BV6154" t="str">
            <v/>
          </cell>
          <cell r="BW6154" t="str">
            <v/>
          </cell>
          <cell r="BX6154" t="str">
            <v>NEANT</v>
          </cell>
          <cell r="BY6154" t="str">
            <v>NEANT</v>
          </cell>
          <cell r="BZ6154" t="str">
            <v>LIBRARY_FUNDSQUARE</v>
          </cell>
          <cell r="CH6154" t="str">
            <v/>
          </cell>
          <cell r="CI6154" t="str">
            <v/>
          </cell>
          <cell r="CJ6154" t="str">
            <v/>
          </cell>
          <cell r="CK6154" t="str">
            <v/>
          </cell>
          <cell r="CL6154" t="str">
            <v/>
          </cell>
          <cell r="CM6154" t="str">
            <v>30% Bloomberg Barclays Euro Aggregate Treasury AAA (EUR) RI + 18.75% Bloomberg Barclays Euro Aggregate Corporate (EUR) RI + 26.25% Bloomberg Barclays Euro Aggregate (EUR) RI + 5% FTSE EPRA NAREIT Europe (25% UK Capped) 8/32 (EUR) NR (Lux tax rate) + 4% MSCI EMU (EUR) NR + 16% MSCI World (USD) NR</v>
          </cell>
          <cell r="CN6154" t="str">
            <v/>
          </cell>
          <cell r="CO6154" t="str">
            <v/>
          </cell>
          <cell r="CQ6154" t="str">
            <v/>
          </cell>
          <cell r="CR6154" t="str">
            <v/>
          </cell>
          <cell r="CS6154" t="str">
            <v/>
          </cell>
          <cell r="CU6154" t="str">
            <v/>
          </cell>
          <cell r="CV6154" t="str">
            <v/>
          </cell>
          <cell r="CZ6154" t="str">
            <v/>
          </cell>
          <cell r="DB6154" t="str">
            <v/>
          </cell>
          <cell r="DC6154" t="str">
            <v/>
          </cell>
          <cell r="DD6154" t="str">
            <v/>
          </cell>
          <cell r="DF6154" t="str">
            <v/>
          </cell>
          <cell r="DG6154" t="str">
            <v/>
          </cell>
          <cell r="DH6154" t="str">
            <v/>
          </cell>
          <cell r="DI6154" t="str">
            <v/>
          </cell>
          <cell r="DL6154" t="str">
            <v/>
          </cell>
          <cell r="DM6154" t="str">
            <v/>
          </cell>
          <cell r="DN6154" t="str">
            <v/>
          </cell>
          <cell r="DP6154" t="str">
            <v/>
          </cell>
          <cell r="DQ6154" t="str">
            <v/>
          </cell>
          <cell r="DR6154" t="str">
            <v/>
          </cell>
          <cell r="DS6154" t="str">
            <v/>
          </cell>
          <cell r="DT6154" t="str">
            <v/>
          </cell>
        </row>
        <row r="6155">
          <cell r="I6155" t="str">
            <v>BE6229174287</v>
          </cell>
          <cell r="J6155" t="str">
            <v>BNP PARIBAS B FUND II LOOKBACK [Classic, C]</v>
          </cell>
          <cell r="K6155">
            <v>929</v>
          </cell>
          <cell r="L6155" t="str">
            <v>Retail</v>
          </cell>
          <cell r="M6155" t="str">
            <v>INVEST_LEGAL_TYPE</v>
          </cell>
          <cell r="N6155" t="str">
            <v/>
          </cell>
          <cell r="O6155">
            <v>5</v>
          </cell>
          <cell r="P6155" t="str">
            <v>Registered or dematerialized</v>
          </cell>
          <cell r="Q6155" t="str">
            <v>SHARE_FORM</v>
          </cell>
          <cell r="R6155" t="str">
            <v>EUR</v>
          </cell>
          <cell r="S6155" t="str">
            <v>Y</v>
          </cell>
          <cell r="T6155">
            <v>2</v>
          </cell>
          <cell r="U6155" t="str">
            <v>Closed</v>
          </cell>
          <cell r="V6155" t="str">
            <v>PRODUCT_STATUS</v>
          </cell>
          <cell r="W6155" t="str">
            <v/>
          </cell>
          <cell r="X6155" t="str">
            <v/>
          </cell>
          <cell r="Y6155" t="str">
            <v/>
          </cell>
          <cell r="Z6155">
            <v>206716</v>
          </cell>
          <cell r="AB6155" t="str">
            <v/>
          </cell>
          <cell r="AC6155" t="str">
            <v/>
          </cell>
          <cell r="AD6155">
            <v>192795</v>
          </cell>
          <cell r="AE6155" t="str">
            <v>BM BNP Paribas B Fund II Lookback</v>
          </cell>
          <cell r="AF6155" t="str">
            <v>EUR</v>
          </cell>
          <cell r="AH6155" t="str">
            <v/>
          </cell>
          <cell r="AI6155" t="str">
            <v/>
          </cell>
          <cell r="AJ6155" t="str">
            <v>CLAS</v>
          </cell>
          <cell r="AK6155" t="str">
            <v>Classic</v>
          </cell>
          <cell r="AL6155" t="str">
            <v>SHARE_CATEGORY</v>
          </cell>
          <cell r="AM6155" t="str">
            <v>C</v>
          </cell>
          <cell r="AN6155" t="str">
            <v>Capitalisation</v>
          </cell>
          <cell r="AO6155" t="str">
            <v>SHARE_TYPE</v>
          </cell>
          <cell r="AP6155" t="str">
            <v>Y</v>
          </cell>
          <cell r="AQ6155" t="str">
            <v/>
          </cell>
          <cell r="AR6155" t="str">
            <v/>
          </cell>
          <cell r="AS6155" t="str">
            <v/>
          </cell>
          <cell r="AT6155" t="str">
            <v>N</v>
          </cell>
          <cell r="AV6155">
            <v>20111108</v>
          </cell>
          <cell r="AW6155">
            <v>20111215</v>
          </cell>
          <cell r="AX6155">
            <v>20111215</v>
          </cell>
          <cell r="AY6155">
            <v>20180801</v>
          </cell>
          <cell r="AZ6155">
            <v>20180801</v>
          </cell>
          <cell r="BA6155">
            <v>20180726</v>
          </cell>
          <cell r="BB6155" t="str">
            <v>N</v>
          </cell>
          <cell r="BC6155" t="str">
            <v>No</v>
          </cell>
          <cell r="BD6155" t="str">
            <v>DICI_KIID</v>
          </cell>
          <cell r="BE6155" t="str">
            <v/>
          </cell>
          <cell r="BF6155" t="str">
            <v/>
          </cell>
          <cell r="BG6155" t="str">
            <v/>
          </cell>
          <cell r="BH6155" t="str">
            <v/>
          </cell>
          <cell r="BI6155" t="str">
            <v>N</v>
          </cell>
          <cell r="BJ6155" t="str">
            <v/>
          </cell>
          <cell r="BK6155" t="str">
            <v/>
          </cell>
          <cell r="BL6155" t="str">
            <v/>
          </cell>
          <cell r="BM6155">
            <v>22</v>
          </cell>
          <cell r="BN6155" t="str">
            <v>La gestion structurée et l'horizon d'investissement justifient la catégorie de risque. Un rachat avant la date d'échéance peut être associé à un niveau de risque plus élevé.</v>
          </cell>
          <cell r="BO6155" t="str">
            <v>RISK_NARRATIVE</v>
          </cell>
          <cell r="BP6155">
            <v>3</v>
          </cell>
          <cell r="BQ6155" t="str">
            <v/>
          </cell>
          <cell r="BS6155" t="str">
            <v/>
          </cell>
          <cell r="BT6155" t="str">
            <v/>
          </cell>
          <cell r="BU6155" t="str">
            <v>Y</v>
          </cell>
          <cell r="BV6155" t="str">
            <v/>
          </cell>
          <cell r="BW6155" t="str">
            <v/>
          </cell>
          <cell r="BX6155" t="str">
            <v>BNP IP-BE</v>
          </cell>
          <cell r="BY6155" t="str">
            <v>BNP IP-BE</v>
          </cell>
          <cell r="BZ6155" t="str">
            <v>LIBRARY_FUNDSQUARE</v>
          </cell>
          <cell r="CA6155">
            <v>3.5</v>
          </cell>
          <cell r="CB6155">
            <v>2</v>
          </cell>
          <cell r="CC6155">
            <v>20171026</v>
          </cell>
          <cell r="CE6155">
            <v>2</v>
          </cell>
          <cell r="CF6155">
            <v>1</v>
          </cell>
          <cell r="CH6155" t="str">
            <v/>
          </cell>
          <cell r="CI6155" t="str">
            <v/>
          </cell>
          <cell r="CJ6155" t="str">
            <v/>
          </cell>
          <cell r="CK6155" t="str">
            <v/>
          </cell>
          <cell r="CL6155" t="str">
            <v/>
          </cell>
          <cell r="CM6155" t="str">
            <v/>
          </cell>
          <cell r="CN6155" t="str">
            <v>EURO STOXX 50 (EUR) NR</v>
          </cell>
          <cell r="CO6155" t="str">
            <v/>
          </cell>
          <cell r="CQ6155" t="str">
            <v/>
          </cell>
          <cell r="CR6155" t="str">
            <v/>
          </cell>
          <cell r="CS6155" t="str">
            <v/>
          </cell>
          <cell r="CU6155" t="str">
            <v/>
          </cell>
          <cell r="CV6155" t="str">
            <v/>
          </cell>
          <cell r="CZ6155" t="str">
            <v/>
          </cell>
          <cell r="DB6155" t="str">
            <v/>
          </cell>
          <cell r="DC6155" t="str">
            <v/>
          </cell>
          <cell r="DD6155" t="str">
            <v/>
          </cell>
          <cell r="DF6155" t="str">
            <v/>
          </cell>
          <cell r="DG6155" t="str">
            <v/>
          </cell>
          <cell r="DH6155" t="str">
            <v/>
          </cell>
          <cell r="DI6155" t="str">
            <v/>
          </cell>
          <cell r="DL6155" t="str">
            <v/>
          </cell>
          <cell r="DM6155" t="str">
            <v/>
          </cell>
          <cell r="DN6155" t="str">
            <v/>
          </cell>
          <cell r="DP6155" t="str">
            <v/>
          </cell>
          <cell r="DQ6155" t="str">
            <v/>
          </cell>
          <cell r="DR6155" t="str">
            <v/>
          </cell>
          <cell r="DS6155" t="str">
            <v/>
          </cell>
          <cell r="DT6155" t="str">
            <v/>
          </cell>
        </row>
        <row r="6156">
          <cell r="I6156" t="str">
            <v>BE0948954038</v>
          </cell>
          <cell r="J6156" t="str">
            <v>BNP PARIBAS FIX 2010 BOND 1 [Classic, C]</v>
          </cell>
          <cell r="K6156">
            <v>929</v>
          </cell>
          <cell r="L6156" t="str">
            <v>Retail</v>
          </cell>
          <cell r="M6156" t="str">
            <v>INVEST_LEGAL_TYPE</v>
          </cell>
          <cell r="N6156" t="str">
            <v/>
          </cell>
          <cell r="O6156">
            <v>2</v>
          </cell>
          <cell r="P6156" t="str">
            <v>Registered</v>
          </cell>
          <cell r="Q6156" t="str">
            <v>SHARE_FORM</v>
          </cell>
          <cell r="R6156" t="str">
            <v>EUR</v>
          </cell>
          <cell r="S6156" t="str">
            <v>Y</v>
          </cell>
          <cell r="T6156">
            <v>2</v>
          </cell>
          <cell r="U6156" t="str">
            <v>Closed</v>
          </cell>
          <cell r="V6156" t="str">
            <v>PRODUCT_STATUS</v>
          </cell>
          <cell r="W6156" t="str">
            <v/>
          </cell>
          <cell r="X6156" t="str">
            <v/>
          </cell>
          <cell r="Y6156" t="str">
            <v/>
          </cell>
          <cell r="Z6156">
            <v>206717</v>
          </cell>
          <cell r="AA6156">
            <v>0</v>
          </cell>
          <cell r="AB6156" t="str">
            <v>No Benchmark</v>
          </cell>
          <cell r="AC6156" t="str">
            <v>EUR</v>
          </cell>
          <cell r="AE6156" t="str">
            <v/>
          </cell>
          <cell r="AF6156" t="str">
            <v/>
          </cell>
          <cell r="AH6156" t="str">
            <v/>
          </cell>
          <cell r="AI6156" t="str">
            <v/>
          </cell>
          <cell r="AJ6156" t="str">
            <v>CLAS</v>
          </cell>
          <cell r="AK6156" t="str">
            <v>Classic</v>
          </cell>
          <cell r="AL6156" t="str">
            <v>SHARE_CATEGORY</v>
          </cell>
          <cell r="AM6156" t="str">
            <v>C</v>
          </cell>
          <cell r="AN6156" t="str">
            <v>Capitalisation</v>
          </cell>
          <cell r="AO6156" t="str">
            <v>SHARE_TYPE</v>
          </cell>
          <cell r="AP6156" t="str">
            <v>Y</v>
          </cell>
          <cell r="AQ6156" t="str">
            <v/>
          </cell>
          <cell r="AR6156" t="str">
            <v/>
          </cell>
          <cell r="AS6156" t="str">
            <v/>
          </cell>
          <cell r="AT6156" t="str">
            <v>N</v>
          </cell>
          <cell r="AV6156">
            <v>20100201</v>
          </cell>
          <cell r="AW6156">
            <v>20100201</v>
          </cell>
          <cell r="AX6156">
            <v>20100201</v>
          </cell>
          <cell r="AY6156">
            <v>20180801</v>
          </cell>
          <cell r="AZ6156">
            <v>20180801</v>
          </cell>
          <cell r="BA6156">
            <v>20180726</v>
          </cell>
          <cell r="BB6156" t="str">
            <v>N</v>
          </cell>
          <cell r="BC6156" t="str">
            <v>No</v>
          </cell>
          <cell r="BD6156" t="str">
            <v>DICI_KIID</v>
          </cell>
          <cell r="BE6156" t="str">
            <v/>
          </cell>
          <cell r="BF6156" t="str">
            <v/>
          </cell>
          <cell r="BG6156" t="str">
            <v/>
          </cell>
          <cell r="BH6156" t="str">
            <v/>
          </cell>
          <cell r="BI6156" t="str">
            <v>N</v>
          </cell>
          <cell r="BJ6156" t="str">
            <v/>
          </cell>
          <cell r="BK6156" t="str">
            <v/>
          </cell>
          <cell r="BL6156" t="str">
            <v/>
          </cell>
          <cell r="BN6156" t="str">
            <v/>
          </cell>
          <cell r="BO6156" t="str">
            <v/>
          </cell>
          <cell r="BP6156">
            <v>3</v>
          </cell>
          <cell r="BQ6156" t="str">
            <v/>
          </cell>
          <cell r="BS6156" t="str">
            <v/>
          </cell>
          <cell r="BT6156" t="str">
            <v/>
          </cell>
          <cell r="BU6156" t="str">
            <v>Y</v>
          </cell>
          <cell r="BV6156" t="str">
            <v/>
          </cell>
          <cell r="BW6156" t="str">
            <v/>
          </cell>
          <cell r="BX6156" t="str">
            <v>NEANT</v>
          </cell>
          <cell r="BY6156" t="str">
            <v>NEANT</v>
          </cell>
          <cell r="BZ6156" t="str">
            <v>LIBRARY_FUNDSQUARE</v>
          </cell>
          <cell r="CA6156">
            <v>3.5</v>
          </cell>
          <cell r="CB6156">
            <v>2</v>
          </cell>
          <cell r="CC6156">
            <v>20171026</v>
          </cell>
          <cell r="CE6156">
            <v>2</v>
          </cell>
          <cell r="CF6156">
            <v>1</v>
          </cell>
          <cell r="CH6156" t="str">
            <v/>
          </cell>
          <cell r="CI6156" t="str">
            <v/>
          </cell>
          <cell r="CJ6156" t="str">
            <v/>
          </cell>
          <cell r="CK6156" t="str">
            <v/>
          </cell>
          <cell r="CL6156" t="str">
            <v/>
          </cell>
          <cell r="CM6156" t="str">
            <v>No Benchmark</v>
          </cell>
          <cell r="CN6156" t="str">
            <v/>
          </cell>
          <cell r="CO6156" t="str">
            <v/>
          </cell>
          <cell r="CQ6156" t="str">
            <v/>
          </cell>
          <cell r="CR6156" t="str">
            <v/>
          </cell>
          <cell r="CS6156" t="str">
            <v/>
          </cell>
          <cell r="CU6156" t="str">
            <v/>
          </cell>
          <cell r="CV6156" t="str">
            <v/>
          </cell>
          <cell r="CZ6156" t="str">
            <v/>
          </cell>
          <cell r="DB6156" t="str">
            <v/>
          </cell>
          <cell r="DC6156" t="str">
            <v/>
          </cell>
          <cell r="DD6156" t="str">
            <v/>
          </cell>
          <cell r="DF6156" t="str">
            <v/>
          </cell>
          <cell r="DG6156" t="str">
            <v/>
          </cell>
          <cell r="DH6156" t="str">
            <v/>
          </cell>
          <cell r="DI6156" t="str">
            <v/>
          </cell>
          <cell r="DL6156" t="str">
            <v/>
          </cell>
          <cell r="DM6156" t="str">
            <v/>
          </cell>
          <cell r="DN6156" t="str">
            <v/>
          </cell>
          <cell r="DP6156" t="str">
            <v/>
          </cell>
          <cell r="DQ6156" t="str">
            <v/>
          </cell>
          <cell r="DR6156" t="str">
            <v/>
          </cell>
          <cell r="DS6156" t="str">
            <v/>
          </cell>
          <cell r="DT6156" t="str">
            <v/>
          </cell>
        </row>
        <row r="6157">
          <cell r="I6157" t="str">
            <v>LU0435082457</v>
          </cell>
          <cell r="J6157" t="str">
            <v>BNP PARIBAS FLEXI III EQUITY CHINA A SELECTED [I, C]</v>
          </cell>
          <cell r="K6157">
            <v>991</v>
          </cell>
          <cell r="L6157" t="str">
            <v>Institutionnal clients and UCI</v>
          </cell>
          <cell r="M6157" t="str">
            <v>INVEST_LEGAL_TYPE</v>
          </cell>
          <cell r="N6157" t="str">
            <v/>
          </cell>
          <cell r="O6157">
            <v>2</v>
          </cell>
          <cell r="P6157" t="str">
            <v>Registered</v>
          </cell>
          <cell r="Q6157" t="str">
            <v>SHARE_FORM</v>
          </cell>
          <cell r="R6157" t="str">
            <v>JPY</v>
          </cell>
          <cell r="S6157" t="str">
            <v>Y</v>
          </cell>
          <cell r="T6157">
            <v>2</v>
          </cell>
          <cell r="U6157" t="str">
            <v>Closed</v>
          </cell>
          <cell r="V6157" t="str">
            <v>PRODUCT_STATUS</v>
          </cell>
          <cell r="W6157" t="str">
            <v/>
          </cell>
          <cell r="X6157" t="str">
            <v/>
          </cell>
          <cell r="Y6157" t="str">
            <v/>
          </cell>
          <cell r="Z6157">
            <v>211094</v>
          </cell>
          <cell r="AA6157">
            <v>187560</v>
          </cell>
          <cell r="AB6157" t="str">
            <v>BM BNP Paribas Flexi III Equity China A Selected</v>
          </cell>
          <cell r="AC6157" t="str">
            <v>JPY</v>
          </cell>
          <cell r="AE6157" t="str">
            <v/>
          </cell>
          <cell r="AF6157" t="str">
            <v/>
          </cell>
          <cell r="AH6157" t="str">
            <v/>
          </cell>
          <cell r="AI6157" t="str">
            <v/>
          </cell>
          <cell r="AJ6157" t="str">
            <v>CASH</v>
          </cell>
          <cell r="AK6157" t="str">
            <v>I</v>
          </cell>
          <cell r="AL6157" t="str">
            <v>SHARE_CATEGORY</v>
          </cell>
          <cell r="AM6157" t="str">
            <v>C</v>
          </cell>
          <cell r="AN6157" t="str">
            <v>Capitalisation</v>
          </cell>
          <cell r="AO6157" t="str">
            <v>SHARE_TYPE</v>
          </cell>
          <cell r="AP6157" t="str">
            <v>Y</v>
          </cell>
          <cell r="AQ6157" t="str">
            <v/>
          </cell>
          <cell r="AR6157" t="str">
            <v/>
          </cell>
          <cell r="AS6157" t="str">
            <v/>
          </cell>
          <cell r="AT6157" t="str">
            <v>N</v>
          </cell>
          <cell r="AV6157">
            <v>20090622</v>
          </cell>
          <cell r="AW6157">
            <v>20090622</v>
          </cell>
          <cell r="AX6157">
            <v>20090622</v>
          </cell>
          <cell r="AZ6157">
            <v>20171214</v>
          </cell>
          <cell r="BB6157" t="str">
            <v>N</v>
          </cell>
          <cell r="BC6157" t="str">
            <v>No</v>
          </cell>
          <cell r="BD6157" t="str">
            <v>DICI_KIID</v>
          </cell>
          <cell r="BE6157" t="str">
            <v/>
          </cell>
          <cell r="BF6157" t="str">
            <v/>
          </cell>
          <cell r="BG6157" t="str">
            <v/>
          </cell>
          <cell r="BH6157" t="str">
            <v/>
          </cell>
          <cell r="BI6157" t="str">
            <v>Y</v>
          </cell>
          <cell r="BJ6157" t="str">
            <v>0.001</v>
          </cell>
          <cell r="BK6157" t="str">
            <v/>
          </cell>
          <cell r="BL6157" t="str">
            <v/>
          </cell>
          <cell r="BN6157" t="str">
            <v/>
          </cell>
          <cell r="BO6157" t="str">
            <v/>
          </cell>
          <cell r="BQ6157" t="str">
            <v/>
          </cell>
          <cell r="BS6157" t="str">
            <v/>
          </cell>
          <cell r="BT6157" t="str">
            <v/>
          </cell>
          <cell r="BU6157" t="str">
            <v>Y</v>
          </cell>
          <cell r="BV6157" t="str">
            <v/>
          </cell>
          <cell r="BW6157" t="str">
            <v/>
          </cell>
          <cell r="BX6157" t="str">
            <v>NEANT</v>
          </cell>
          <cell r="BY6157" t="str">
            <v>NEANT</v>
          </cell>
          <cell r="BZ6157" t="str">
            <v>LIBRARY_FUNDSQUARE</v>
          </cell>
          <cell r="CH6157" t="str">
            <v/>
          </cell>
          <cell r="CI6157" t="str">
            <v/>
          </cell>
          <cell r="CJ6157" t="str">
            <v/>
          </cell>
          <cell r="CK6157" t="str">
            <v/>
          </cell>
          <cell r="CL6157" t="str">
            <v/>
          </cell>
          <cell r="CM6157" t="str">
            <v>MSCI China A (NR)</v>
          </cell>
          <cell r="CN6157" t="str">
            <v/>
          </cell>
          <cell r="CO6157" t="str">
            <v/>
          </cell>
          <cell r="CQ6157" t="str">
            <v/>
          </cell>
          <cell r="CR6157" t="str">
            <v/>
          </cell>
          <cell r="CS6157" t="str">
            <v/>
          </cell>
          <cell r="CU6157" t="str">
            <v/>
          </cell>
          <cell r="CV6157" t="str">
            <v/>
          </cell>
          <cell r="CZ6157" t="str">
            <v/>
          </cell>
          <cell r="DB6157" t="str">
            <v/>
          </cell>
          <cell r="DC6157" t="str">
            <v/>
          </cell>
          <cell r="DD6157" t="str">
            <v/>
          </cell>
          <cell r="DF6157" t="str">
            <v/>
          </cell>
          <cell r="DG6157" t="str">
            <v/>
          </cell>
          <cell r="DH6157" t="str">
            <v/>
          </cell>
          <cell r="DI6157" t="str">
            <v/>
          </cell>
          <cell r="DL6157" t="str">
            <v/>
          </cell>
          <cell r="DM6157" t="str">
            <v/>
          </cell>
          <cell r="DN6157" t="str">
            <v/>
          </cell>
          <cell r="DP6157" t="str">
            <v/>
          </cell>
          <cell r="DQ6157" t="str">
            <v/>
          </cell>
          <cell r="DR6157" t="str">
            <v/>
          </cell>
          <cell r="DS6157" t="str">
            <v/>
          </cell>
          <cell r="DT6157" t="str">
            <v/>
          </cell>
        </row>
        <row r="6158">
          <cell r="I6158" t="str">
            <v>LU1353194498</v>
          </cell>
          <cell r="J6158" t="str">
            <v>THEAM QUANT- EQUITY EUROPE GURU FLEX [I, C]</v>
          </cell>
          <cell r="K6158">
            <v>991</v>
          </cell>
          <cell r="L6158" t="str">
            <v>Institutionnal clients and UCI</v>
          </cell>
          <cell r="M6158" t="str">
            <v>INVEST_LEGAL_TYPE</v>
          </cell>
          <cell r="N6158" t="str">
            <v/>
          </cell>
          <cell r="O6158">
            <v>3</v>
          </cell>
          <cell r="P6158" t="str">
            <v>Registered or Bearer</v>
          </cell>
          <cell r="Q6158" t="str">
            <v>SHARE_FORM</v>
          </cell>
          <cell r="R6158" t="str">
            <v>EUR</v>
          </cell>
          <cell r="S6158" t="str">
            <v/>
          </cell>
          <cell r="T6158">
            <v>2</v>
          </cell>
          <cell r="U6158" t="str">
            <v>Closed</v>
          </cell>
          <cell r="V6158" t="str">
            <v>PRODUCT_STATUS</v>
          </cell>
          <cell r="W6158" t="str">
            <v/>
          </cell>
          <cell r="X6158" t="str">
            <v/>
          </cell>
          <cell r="Y6158" t="str">
            <v/>
          </cell>
          <cell r="Z6158">
            <v>519689</v>
          </cell>
          <cell r="AA6158">
            <v>0</v>
          </cell>
          <cell r="AB6158" t="str">
            <v>No Benchmark</v>
          </cell>
          <cell r="AC6158" t="str">
            <v>EUR</v>
          </cell>
          <cell r="AE6158" t="str">
            <v/>
          </cell>
          <cell r="AF6158" t="str">
            <v/>
          </cell>
          <cell r="AH6158" t="str">
            <v/>
          </cell>
          <cell r="AI6158" t="str">
            <v/>
          </cell>
          <cell r="AJ6158" t="str">
            <v>CASH</v>
          </cell>
          <cell r="AK6158" t="str">
            <v>I</v>
          </cell>
          <cell r="AL6158" t="str">
            <v>SHARE_CATEGORY</v>
          </cell>
          <cell r="AM6158" t="str">
            <v>C</v>
          </cell>
          <cell r="AN6158" t="str">
            <v>Capitalisation</v>
          </cell>
          <cell r="AO6158" t="str">
            <v>SHARE_TYPE</v>
          </cell>
          <cell r="AP6158" t="str">
            <v/>
          </cell>
          <cell r="AQ6158" t="str">
            <v/>
          </cell>
          <cell r="AR6158" t="str">
            <v/>
          </cell>
          <cell r="AS6158" t="str">
            <v/>
          </cell>
          <cell r="AT6158" t="str">
            <v>N</v>
          </cell>
          <cell r="AV6158">
            <v>20160304</v>
          </cell>
          <cell r="AW6158">
            <v>20160304</v>
          </cell>
          <cell r="AX6158">
            <v>20160304</v>
          </cell>
          <cell r="AY6158">
            <v>20180831</v>
          </cell>
          <cell r="AZ6158">
            <v>20180831</v>
          </cell>
          <cell r="BA6158">
            <v>20180831</v>
          </cell>
          <cell r="BB6158" t="str">
            <v>Y</v>
          </cell>
          <cell r="BC6158" t="str">
            <v>Yes</v>
          </cell>
          <cell r="BD6158" t="str">
            <v>DICI_KIID</v>
          </cell>
          <cell r="BE6158" t="str">
            <v/>
          </cell>
          <cell r="BF6158" t="str">
            <v/>
          </cell>
          <cell r="BG6158" t="str">
            <v/>
          </cell>
          <cell r="BH6158" t="str">
            <v/>
          </cell>
          <cell r="BI6158" t="str">
            <v>Y</v>
          </cell>
          <cell r="BJ6158" t="str">
            <v>0.0001</v>
          </cell>
          <cell r="BK6158" t="str">
            <v>Y</v>
          </cell>
          <cell r="BL6158" t="str">
            <v>0.01</v>
          </cell>
          <cell r="BN6158" t="str">
            <v/>
          </cell>
          <cell r="BO6158" t="str">
            <v/>
          </cell>
          <cell r="BP6158">
            <v>4</v>
          </cell>
          <cell r="BQ6158" t="str">
            <v/>
          </cell>
          <cell r="BS6158" t="str">
            <v/>
          </cell>
          <cell r="BT6158" t="str">
            <v/>
          </cell>
          <cell r="BU6158" t="str">
            <v/>
          </cell>
          <cell r="BV6158" t="str">
            <v/>
          </cell>
          <cell r="BW6158" t="str">
            <v/>
          </cell>
          <cell r="BX6158" t="str">
            <v>THEAM</v>
          </cell>
          <cell r="BY6158" t="str">
            <v>THEAM</v>
          </cell>
          <cell r="BZ6158" t="str">
            <v>LIBRARY_FUNDSQUARE</v>
          </cell>
          <cell r="CH6158" t="str">
            <v/>
          </cell>
          <cell r="CI6158" t="str">
            <v/>
          </cell>
          <cell r="CJ6158" t="str">
            <v/>
          </cell>
          <cell r="CK6158" t="str">
            <v/>
          </cell>
          <cell r="CL6158" t="str">
            <v/>
          </cell>
          <cell r="CM6158" t="str">
            <v>No benchmark</v>
          </cell>
          <cell r="CN6158" t="str">
            <v/>
          </cell>
          <cell r="CO6158" t="str">
            <v/>
          </cell>
          <cell r="CQ6158" t="str">
            <v/>
          </cell>
          <cell r="CR6158" t="str">
            <v/>
          </cell>
          <cell r="CS6158" t="str">
            <v/>
          </cell>
          <cell r="CU6158" t="str">
            <v/>
          </cell>
          <cell r="CV6158" t="str">
            <v/>
          </cell>
          <cell r="CZ6158" t="str">
            <v/>
          </cell>
          <cell r="DB6158" t="str">
            <v/>
          </cell>
          <cell r="DC6158" t="str">
            <v/>
          </cell>
          <cell r="DD6158" t="str">
            <v/>
          </cell>
          <cell r="DF6158" t="str">
            <v/>
          </cell>
          <cell r="DG6158" t="str">
            <v/>
          </cell>
          <cell r="DH6158" t="str">
            <v/>
          </cell>
          <cell r="DI6158" t="str">
            <v/>
          </cell>
          <cell r="DL6158" t="str">
            <v/>
          </cell>
          <cell r="DM6158" t="str">
            <v/>
          </cell>
          <cell r="DN6158" t="str">
            <v/>
          </cell>
          <cell r="DP6158" t="str">
            <v/>
          </cell>
          <cell r="DQ6158" t="str">
            <v/>
          </cell>
          <cell r="DR6158" t="str">
            <v/>
          </cell>
          <cell r="DS6158" t="str">
            <v/>
          </cell>
          <cell r="DT6158" t="str">
            <v/>
          </cell>
        </row>
        <row r="6159">
          <cell r="I6159" t="str">
            <v>LU1353193094</v>
          </cell>
          <cell r="J6159" t="str">
            <v>THEAM QUANT- EQUITY EUROPE GURU FLEX [C SD, D]</v>
          </cell>
          <cell r="K6159">
            <v>631</v>
          </cell>
          <cell r="L6159" t="str">
            <v>All</v>
          </cell>
          <cell r="M6159" t="str">
            <v>INVEST_LEGAL_TYPE</v>
          </cell>
          <cell r="N6159" t="str">
            <v/>
          </cell>
          <cell r="O6159">
            <v>3</v>
          </cell>
          <cell r="P6159" t="str">
            <v>Registered or Bearer</v>
          </cell>
          <cell r="Q6159" t="str">
            <v>SHARE_FORM</v>
          </cell>
          <cell r="R6159" t="str">
            <v>EUR</v>
          </cell>
          <cell r="S6159" t="str">
            <v/>
          </cell>
          <cell r="T6159">
            <v>2</v>
          </cell>
          <cell r="U6159" t="str">
            <v>Closed</v>
          </cell>
          <cell r="V6159" t="str">
            <v>PRODUCT_STATUS</v>
          </cell>
          <cell r="W6159" t="str">
            <v/>
          </cell>
          <cell r="X6159" t="str">
            <v/>
          </cell>
          <cell r="Y6159" t="str">
            <v/>
          </cell>
          <cell r="Z6159">
            <v>519689</v>
          </cell>
          <cell r="AA6159">
            <v>0</v>
          </cell>
          <cell r="AB6159" t="str">
            <v>No Benchmark</v>
          </cell>
          <cell r="AC6159" t="str">
            <v>EUR</v>
          </cell>
          <cell r="AE6159" t="str">
            <v/>
          </cell>
          <cell r="AF6159" t="str">
            <v/>
          </cell>
          <cell r="AH6159" t="str">
            <v/>
          </cell>
          <cell r="AI6159" t="str">
            <v/>
          </cell>
          <cell r="AJ6159" t="str">
            <v>CSD</v>
          </cell>
          <cell r="AK6159" t="str">
            <v>C SD</v>
          </cell>
          <cell r="AL6159" t="str">
            <v>SHARE_CATEGORY</v>
          </cell>
          <cell r="AM6159" t="str">
            <v>D</v>
          </cell>
          <cell r="AN6159" t="str">
            <v>Distribution</v>
          </cell>
          <cell r="AO6159" t="str">
            <v>SHARE_TYPE</v>
          </cell>
          <cell r="AP6159" t="str">
            <v/>
          </cell>
          <cell r="AQ6159" t="str">
            <v>M</v>
          </cell>
          <cell r="AR6159" t="str">
            <v>Monthly</v>
          </cell>
          <cell r="AS6159" t="str">
            <v>DIVIDEND_FREQUENCY</v>
          </cell>
          <cell r="AT6159" t="str">
            <v>N</v>
          </cell>
          <cell r="AV6159">
            <v>20160304</v>
          </cell>
          <cell r="AW6159">
            <v>20160304</v>
          </cell>
          <cell r="AX6159">
            <v>20160304</v>
          </cell>
          <cell r="AY6159">
            <v>20180831</v>
          </cell>
          <cell r="AZ6159">
            <v>20180831</v>
          </cell>
          <cell r="BA6159">
            <v>20180831</v>
          </cell>
          <cell r="BB6159" t="str">
            <v>Y</v>
          </cell>
          <cell r="BC6159" t="str">
            <v>Yes</v>
          </cell>
          <cell r="BD6159" t="str">
            <v>DICI_KIID</v>
          </cell>
          <cell r="BE6159" t="str">
            <v/>
          </cell>
          <cell r="BF6159" t="str">
            <v/>
          </cell>
          <cell r="BG6159" t="str">
            <v/>
          </cell>
          <cell r="BH6159" t="str">
            <v/>
          </cell>
          <cell r="BI6159" t="str">
            <v>Y</v>
          </cell>
          <cell r="BJ6159" t="str">
            <v>0.0001</v>
          </cell>
          <cell r="BK6159" t="str">
            <v/>
          </cell>
          <cell r="BL6159" t="str">
            <v/>
          </cell>
          <cell r="BM6159">
            <v>87</v>
          </cell>
          <cell r="BN6159" t="str">
            <v>The risk category is justified by the investment in an equity strategy which aims to reduce the risk induced by equities and to maintain the volatility at a predefined target level.</v>
          </cell>
          <cell r="BO6159" t="str">
            <v>RISK_NARRATIVE</v>
          </cell>
          <cell r="BP6159">
            <v>4</v>
          </cell>
          <cell r="BQ6159" t="str">
            <v/>
          </cell>
          <cell r="BS6159" t="str">
            <v/>
          </cell>
          <cell r="BT6159" t="str">
            <v/>
          </cell>
          <cell r="BU6159" t="str">
            <v>Y</v>
          </cell>
          <cell r="BV6159" t="str">
            <v/>
          </cell>
          <cell r="BW6159" t="str">
            <v/>
          </cell>
          <cell r="BX6159" t="str">
            <v>THEAM</v>
          </cell>
          <cell r="BY6159" t="str">
            <v>THEAM</v>
          </cell>
          <cell r="BZ6159" t="str">
            <v>LIBRARY_FUNDSQUARE</v>
          </cell>
          <cell r="CA6159">
            <v>7.9</v>
          </cell>
          <cell r="CB6159">
            <v>3</v>
          </cell>
          <cell r="CC6159">
            <v>20171020</v>
          </cell>
          <cell r="CE6159">
            <v>3</v>
          </cell>
          <cell r="CF6159">
            <v>1</v>
          </cell>
          <cell r="CH6159" t="str">
            <v/>
          </cell>
          <cell r="CI6159" t="str">
            <v/>
          </cell>
          <cell r="CJ6159" t="str">
            <v/>
          </cell>
          <cell r="CK6159" t="str">
            <v/>
          </cell>
          <cell r="CL6159" t="str">
            <v/>
          </cell>
          <cell r="CM6159" t="str">
            <v>No benchmark</v>
          </cell>
          <cell r="CN6159" t="str">
            <v/>
          </cell>
          <cell r="CO6159" t="str">
            <v/>
          </cell>
          <cell r="CQ6159" t="str">
            <v/>
          </cell>
          <cell r="CR6159" t="str">
            <v/>
          </cell>
          <cell r="CS6159" t="str">
            <v/>
          </cell>
          <cell r="CU6159" t="str">
            <v/>
          </cell>
          <cell r="CV6159" t="str">
            <v/>
          </cell>
          <cell r="CZ6159" t="str">
            <v/>
          </cell>
          <cell r="DB6159" t="str">
            <v/>
          </cell>
          <cell r="DC6159" t="str">
            <v/>
          </cell>
          <cell r="DD6159" t="str">
            <v/>
          </cell>
          <cell r="DF6159" t="str">
            <v/>
          </cell>
          <cell r="DG6159" t="str">
            <v/>
          </cell>
          <cell r="DH6159" t="str">
            <v/>
          </cell>
          <cell r="DI6159" t="str">
            <v/>
          </cell>
          <cell r="DL6159" t="str">
            <v/>
          </cell>
          <cell r="DM6159" t="str">
            <v/>
          </cell>
          <cell r="DN6159" t="str">
            <v/>
          </cell>
          <cell r="DP6159" t="str">
            <v/>
          </cell>
          <cell r="DQ6159" t="str">
            <v/>
          </cell>
          <cell r="DR6159" t="str">
            <v/>
          </cell>
          <cell r="DS6159" t="str">
            <v/>
          </cell>
          <cell r="DT6159" t="str">
            <v/>
          </cell>
        </row>
        <row r="6160">
          <cell r="I6160" t="str">
            <v>LU0823395313</v>
          </cell>
          <cell r="J6160" t="str">
            <v>BNP Paribas Funds Global Convertible [I RH NOK, C]</v>
          </cell>
          <cell r="K6160">
            <v>991</v>
          </cell>
          <cell r="L6160" t="str">
            <v>Institutionnal clients and UCI</v>
          </cell>
          <cell r="M6160" t="str">
            <v>INVEST_LEGAL_TYPE</v>
          </cell>
          <cell r="N6160" t="str">
            <v/>
          </cell>
          <cell r="O6160">
            <v>3</v>
          </cell>
          <cell r="P6160" t="str">
            <v>Registered or Bearer</v>
          </cell>
          <cell r="Q6160" t="str">
            <v>SHARE_FORM</v>
          </cell>
          <cell r="R6160" t="str">
            <v>NOK</v>
          </cell>
          <cell r="S6160" t="str">
            <v>N</v>
          </cell>
          <cell r="T6160">
            <v>1</v>
          </cell>
          <cell r="U6160" t="str">
            <v>Launched</v>
          </cell>
          <cell r="V6160" t="str">
            <v>PRODUCT_STATUS</v>
          </cell>
          <cell r="W6160" t="str">
            <v/>
          </cell>
          <cell r="X6160" t="str">
            <v/>
          </cell>
          <cell r="Y6160" t="str">
            <v/>
          </cell>
          <cell r="Z6160">
            <v>623231</v>
          </cell>
          <cell r="AA6160">
            <v>187309</v>
          </cell>
          <cell r="AB6160" t="str">
            <v>BM BNP Paribas Funds Global Convertible [14451]</v>
          </cell>
          <cell r="AC6160" t="str">
            <v>USD</v>
          </cell>
          <cell r="AE6160" t="str">
            <v/>
          </cell>
          <cell r="AF6160" t="str">
            <v/>
          </cell>
          <cell r="AH6160" t="str">
            <v/>
          </cell>
          <cell r="AI6160" t="str">
            <v/>
          </cell>
          <cell r="AJ6160" t="str">
            <v>IRNO</v>
          </cell>
          <cell r="AK6160" t="str">
            <v>I RH NOK</v>
          </cell>
          <cell r="AL6160" t="str">
            <v>SHARE_CATEGORY</v>
          </cell>
          <cell r="AM6160" t="str">
            <v>C</v>
          </cell>
          <cell r="AN6160" t="str">
            <v>Capitalisation</v>
          </cell>
          <cell r="AO6160" t="str">
            <v>SHARE_TYPE</v>
          </cell>
          <cell r="AP6160" t="str">
            <v>Y</v>
          </cell>
          <cell r="AQ6160" t="str">
            <v/>
          </cell>
          <cell r="AR6160" t="str">
            <v/>
          </cell>
          <cell r="AS6160" t="str">
            <v/>
          </cell>
          <cell r="AT6160" t="str">
            <v>Y</v>
          </cell>
          <cell r="AV6160">
            <v>20121130</v>
          </cell>
          <cell r="AW6160">
            <v>20130517</v>
          </cell>
          <cell r="AX6160">
            <v>20130517</v>
          </cell>
          <cell r="BB6160" t="str">
            <v>Y</v>
          </cell>
          <cell r="BC6160" t="str">
            <v>Yes</v>
          </cell>
          <cell r="BD6160" t="str">
            <v>DICI_KIID</v>
          </cell>
          <cell r="BE6160" t="str">
            <v/>
          </cell>
          <cell r="BF6160" t="str">
            <v/>
          </cell>
          <cell r="BG6160" t="str">
            <v/>
          </cell>
          <cell r="BH6160" t="str">
            <v/>
          </cell>
          <cell r="BI6160" t="str">
            <v>Y</v>
          </cell>
          <cell r="BJ6160" t="str">
            <v>0.001</v>
          </cell>
          <cell r="BK6160" t="str">
            <v>Y</v>
          </cell>
          <cell r="BL6160" t="str">
            <v>0.01</v>
          </cell>
          <cell r="BM6160">
            <v>61</v>
          </cell>
          <cell r="BN6160" t="str">
            <v>The risk category is justified by the investment in convertible bonds that are hybrid products with both equity and debt components.</v>
          </cell>
          <cell r="BO6160" t="str">
            <v>RISK_NARRATIVE</v>
          </cell>
          <cell r="BP6160">
            <v>5</v>
          </cell>
          <cell r="BQ6160" t="str">
            <v/>
          </cell>
          <cell r="BS6160" t="str">
            <v/>
          </cell>
          <cell r="BT6160" t="str">
            <v/>
          </cell>
          <cell r="BU6160" t="str">
            <v>Y</v>
          </cell>
          <cell r="BV6160" t="str">
            <v/>
          </cell>
          <cell r="BW6160" t="str">
            <v/>
          </cell>
          <cell r="BX6160" t="str">
            <v>BNP IP-LU</v>
          </cell>
          <cell r="BY6160" t="str">
            <v>BNP IP-LU</v>
          </cell>
          <cell r="BZ6160" t="str">
            <v>LIBRARY_FUNDSQUARE</v>
          </cell>
          <cell r="CA6160">
            <v>10.28</v>
          </cell>
          <cell r="CB6160">
            <v>3</v>
          </cell>
          <cell r="CC6160">
            <v>20230415</v>
          </cell>
          <cell r="CD6160">
            <v>8.91</v>
          </cell>
          <cell r="CE6160">
            <v>3</v>
          </cell>
          <cell r="CF6160">
            <v>1</v>
          </cell>
          <cell r="CH6160" t="str">
            <v/>
          </cell>
          <cell r="CI6160" t="str">
            <v/>
          </cell>
          <cell r="CJ6160" t="str">
            <v/>
          </cell>
          <cell r="CK6160" t="str">
            <v/>
          </cell>
          <cell r="CL6160" t="str">
            <v/>
          </cell>
          <cell r="CM6160" t="str">
            <v>FTSE Convertible Global Focus (hedged in NOK) RI</v>
          </cell>
          <cell r="CN6160" t="str">
            <v/>
          </cell>
          <cell r="CO6160" t="str">
            <v/>
          </cell>
          <cell r="CQ6160" t="str">
            <v/>
          </cell>
          <cell r="CR6160" t="str">
            <v/>
          </cell>
          <cell r="CS6160" t="str">
            <v/>
          </cell>
          <cell r="CT6160">
            <v>1</v>
          </cell>
          <cell r="CU6160" t="str">
            <v>CAT 2</v>
          </cell>
          <cell r="CV6160" t="str">
            <v>PRIIPS_CATEGORY</v>
          </cell>
          <cell r="CW6160">
            <v>8.91</v>
          </cell>
          <cell r="CZ6160" t="str">
            <v>Due to effects of unusual market conditions, other risks could be triggered, such as: [TO BE COMPLETED with relevant risks populated in the field "Risk Matrix"] Risk(s)</v>
          </cell>
          <cell r="DB6160" t="str">
            <v/>
          </cell>
          <cell r="DC6160" t="str">
            <v/>
          </cell>
          <cell r="DD6160" t="str">
            <v/>
          </cell>
          <cell r="DF6160" t="str">
            <v/>
          </cell>
          <cell r="DG6160" t="str">
            <v/>
          </cell>
          <cell r="DH6160" t="str">
            <v/>
          </cell>
          <cell r="DI6160" t="str">
            <v>N</v>
          </cell>
          <cell r="DL6160" t="str">
            <v/>
          </cell>
          <cell r="DM6160" t="str">
            <v/>
          </cell>
          <cell r="DN6160" t="str">
            <v/>
          </cell>
          <cell r="DP6160" t="str">
            <v/>
          </cell>
          <cell r="DQ6160" t="str">
            <v/>
          </cell>
          <cell r="DR6160" t="str">
            <v/>
          </cell>
          <cell r="DS6160" t="str">
            <v/>
          </cell>
          <cell r="DT6160" t="str">
            <v>N</v>
          </cell>
        </row>
        <row r="6161">
          <cell r="I6161" t="str">
            <v>LU3311918844</v>
          </cell>
          <cell r="J6161" t="str">
            <v>BNP Paribas Funds Global Convertible [Classic RH EUR PF, C]</v>
          </cell>
          <cell r="K6161">
            <v>631</v>
          </cell>
          <cell r="L6161" t="str">
            <v>All</v>
          </cell>
          <cell r="M6161" t="str">
            <v>INVEST_LEGAL_TYPE</v>
          </cell>
          <cell r="N6161" t="str">
            <v/>
          </cell>
          <cell r="O6161">
            <v>3</v>
          </cell>
          <cell r="P6161" t="str">
            <v>Registered or Bearer</v>
          </cell>
          <cell r="Q6161" t="str">
            <v>SHARE_FORM</v>
          </cell>
          <cell r="R6161" t="str">
            <v>EUR</v>
          </cell>
          <cell r="S6161" t="str">
            <v/>
          </cell>
          <cell r="T6161">
            <v>11</v>
          </cell>
          <cell r="U6161" t="str">
            <v>Not yet launched</v>
          </cell>
          <cell r="V6161" t="str">
            <v>PRODUCT_STATUS</v>
          </cell>
          <cell r="W6161" t="str">
            <v/>
          </cell>
          <cell r="X6161" t="str">
            <v/>
          </cell>
          <cell r="Y6161" t="str">
            <v/>
          </cell>
          <cell r="Z6161">
            <v>623231</v>
          </cell>
          <cell r="AA6161">
            <v>187309</v>
          </cell>
          <cell r="AB6161" t="str">
            <v>BM BNP Paribas Funds Global Convertible [14451]</v>
          </cell>
          <cell r="AC6161" t="str">
            <v>USD</v>
          </cell>
          <cell r="AE6161" t="str">
            <v/>
          </cell>
          <cell r="AF6161" t="str">
            <v/>
          </cell>
          <cell r="AH6161" t="str">
            <v/>
          </cell>
          <cell r="AI6161" t="str">
            <v/>
          </cell>
          <cell r="AJ6161" t="str">
            <v>Classic RH EUR PF</v>
          </cell>
          <cell r="AK6161" t="str">
            <v>Classic RH EUR PF</v>
          </cell>
          <cell r="AL6161" t="str">
            <v>SHARE_CATEGORY</v>
          </cell>
          <cell r="AM6161" t="str">
            <v>C</v>
          </cell>
          <cell r="AN6161" t="str">
            <v>Capitalisation</v>
          </cell>
          <cell r="AO6161" t="str">
            <v>SHARE_TYPE</v>
          </cell>
          <cell r="AP6161" t="str">
            <v/>
          </cell>
          <cell r="AQ6161" t="str">
            <v/>
          </cell>
          <cell r="AR6161" t="str">
            <v/>
          </cell>
          <cell r="AS6161" t="str">
            <v/>
          </cell>
          <cell r="AT6161" t="str">
            <v>Y</v>
          </cell>
          <cell r="BB6161" t="str">
            <v>Y</v>
          </cell>
          <cell r="BC6161" t="str">
            <v>Yes</v>
          </cell>
          <cell r="BD6161" t="str">
            <v>DICI_KIID</v>
          </cell>
          <cell r="BE6161" t="str">
            <v/>
          </cell>
          <cell r="BF6161" t="str">
            <v/>
          </cell>
          <cell r="BG6161" t="str">
            <v/>
          </cell>
          <cell r="BH6161" t="str">
            <v/>
          </cell>
          <cell r="BI6161" t="str">
            <v>Y</v>
          </cell>
          <cell r="BJ6161" t="str">
            <v>0.001</v>
          </cell>
          <cell r="BK6161" t="str">
            <v>Y</v>
          </cell>
          <cell r="BL6161" t="str">
            <v>2. Hundredth - 0.01</v>
          </cell>
          <cell r="BM6161">
            <v>61</v>
          </cell>
          <cell r="BN6161" t="str">
            <v>The risk category is justified by the investment in convertible bonds that are hybrid products with both equity and debt components.</v>
          </cell>
          <cell r="BO6161" t="str">
            <v>RISK_NARRATIVE</v>
          </cell>
          <cell r="BP6161">
            <v>5</v>
          </cell>
          <cell r="BQ6161" t="str">
            <v>N</v>
          </cell>
          <cell r="BS6161" t="str">
            <v/>
          </cell>
          <cell r="BT6161" t="str">
            <v/>
          </cell>
          <cell r="BU6161" t="str">
            <v/>
          </cell>
          <cell r="BV6161" t="str">
            <v/>
          </cell>
          <cell r="BW6161" t="str">
            <v/>
          </cell>
          <cell r="BX6161" t="str">
            <v>BNP IP-LU</v>
          </cell>
          <cell r="BY6161" t="str">
            <v>BNP IP-LU</v>
          </cell>
          <cell r="BZ6161" t="str">
            <v>LIBRARY_FUNDSQUARE</v>
          </cell>
          <cell r="CA6161">
            <v>10.28</v>
          </cell>
          <cell r="CB6161">
            <v>3</v>
          </cell>
          <cell r="CC6161">
            <v>20230415</v>
          </cell>
          <cell r="CD6161">
            <v>8.91</v>
          </cell>
          <cell r="CE6161">
            <v>3</v>
          </cell>
          <cell r="CF6161">
            <v>1</v>
          </cell>
          <cell r="CH6161" t="str">
            <v/>
          </cell>
          <cell r="CI6161" t="str">
            <v/>
          </cell>
          <cell r="CJ6161" t="str">
            <v/>
          </cell>
          <cell r="CK6161" t="str">
            <v/>
          </cell>
          <cell r="CL6161" t="str">
            <v/>
          </cell>
          <cell r="CM6161" t="str">
            <v/>
          </cell>
          <cell r="CN6161" t="str">
            <v/>
          </cell>
          <cell r="CO6161" t="str">
            <v/>
          </cell>
          <cell r="CQ6161" t="str">
            <v/>
          </cell>
          <cell r="CR6161" t="str">
            <v/>
          </cell>
          <cell r="CS6161" t="str">
            <v/>
          </cell>
          <cell r="CT6161">
            <v>1</v>
          </cell>
          <cell r="CU6161" t="str">
            <v>CAT 2</v>
          </cell>
          <cell r="CV6161" t="str">
            <v>PRIIPS_CATEGORY</v>
          </cell>
          <cell r="CW6161">
            <v>8.91</v>
          </cell>
          <cell r="CZ6161" t="str">
            <v/>
          </cell>
          <cell r="DB6161" t="str">
            <v/>
          </cell>
          <cell r="DC6161" t="str">
            <v/>
          </cell>
          <cell r="DD6161" t="str">
            <v/>
          </cell>
          <cell r="DF6161" t="str">
            <v/>
          </cell>
          <cell r="DG6161" t="str">
            <v/>
          </cell>
          <cell r="DH6161" t="str">
            <v/>
          </cell>
          <cell r="DI6161" t="str">
            <v>N</v>
          </cell>
          <cell r="DL6161" t="str">
            <v/>
          </cell>
          <cell r="DM6161" t="str">
            <v/>
          </cell>
          <cell r="DN6161" t="str">
            <v/>
          </cell>
          <cell r="DP6161" t="str">
            <v/>
          </cell>
          <cell r="DQ6161" t="str">
            <v/>
          </cell>
          <cell r="DR6161" t="str">
            <v/>
          </cell>
          <cell r="DS6161" t="str">
            <v/>
          </cell>
          <cell r="DT6161" t="str">
            <v/>
          </cell>
        </row>
        <row r="6162">
          <cell r="I6162" t="str">
            <v>LU3311918927</v>
          </cell>
          <cell r="J6162" t="str">
            <v>BNP Paribas Funds Global Convertible [Classic PF, C]</v>
          </cell>
          <cell r="K6162">
            <v>631</v>
          </cell>
          <cell r="L6162" t="str">
            <v>All</v>
          </cell>
          <cell r="M6162" t="str">
            <v>INVEST_LEGAL_TYPE</v>
          </cell>
          <cell r="N6162" t="str">
            <v/>
          </cell>
          <cell r="O6162">
            <v>3</v>
          </cell>
          <cell r="P6162" t="str">
            <v>Registered or Bearer</v>
          </cell>
          <cell r="Q6162" t="str">
            <v>SHARE_FORM</v>
          </cell>
          <cell r="R6162" t="str">
            <v>USD</v>
          </cell>
          <cell r="S6162" t="str">
            <v/>
          </cell>
          <cell r="T6162">
            <v>11</v>
          </cell>
          <cell r="U6162" t="str">
            <v>Not yet launched</v>
          </cell>
          <cell r="V6162" t="str">
            <v>PRODUCT_STATUS</v>
          </cell>
          <cell r="W6162" t="str">
            <v/>
          </cell>
          <cell r="X6162" t="str">
            <v/>
          </cell>
          <cell r="Y6162" t="str">
            <v/>
          </cell>
          <cell r="Z6162">
            <v>623231</v>
          </cell>
          <cell r="AA6162">
            <v>187309</v>
          </cell>
          <cell r="AB6162" t="str">
            <v>BM BNP Paribas Funds Global Convertible [14451]</v>
          </cell>
          <cell r="AC6162" t="str">
            <v>USD</v>
          </cell>
          <cell r="AE6162" t="str">
            <v/>
          </cell>
          <cell r="AF6162" t="str">
            <v/>
          </cell>
          <cell r="AH6162" t="str">
            <v/>
          </cell>
          <cell r="AI6162" t="str">
            <v/>
          </cell>
          <cell r="AJ6162" t="str">
            <v>CLPF</v>
          </cell>
          <cell r="AK6162" t="str">
            <v>Classic PF</v>
          </cell>
          <cell r="AL6162" t="str">
            <v>SHARE_CATEGORY</v>
          </cell>
          <cell r="AM6162" t="str">
            <v>C</v>
          </cell>
          <cell r="AN6162" t="str">
            <v>Capitalisation</v>
          </cell>
          <cell r="AO6162" t="str">
            <v>SHARE_TYPE</v>
          </cell>
          <cell r="AP6162" t="str">
            <v/>
          </cell>
          <cell r="AQ6162" t="str">
            <v/>
          </cell>
          <cell r="AR6162" t="str">
            <v/>
          </cell>
          <cell r="AS6162" t="str">
            <v/>
          </cell>
          <cell r="AT6162" t="str">
            <v>N</v>
          </cell>
          <cell r="BB6162" t="str">
            <v>Y</v>
          </cell>
          <cell r="BC6162" t="str">
            <v>Yes</v>
          </cell>
          <cell r="BD6162" t="str">
            <v>DICI_KIID</v>
          </cell>
          <cell r="BE6162" t="str">
            <v/>
          </cell>
          <cell r="BF6162" t="str">
            <v/>
          </cell>
          <cell r="BG6162" t="str">
            <v/>
          </cell>
          <cell r="BH6162" t="str">
            <v/>
          </cell>
          <cell r="BI6162" t="str">
            <v>Y</v>
          </cell>
          <cell r="BJ6162" t="str">
            <v>0.001</v>
          </cell>
          <cell r="BK6162" t="str">
            <v>Y</v>
          </cell>
          <cell r="BL6162" t="str">
            <v>2. Hundredth - 0.01</v>
          </cell>
          <cell r="BM6162">
            <v>61</v>
          </cell>
          <cell r="BN6162" t="str">
            <v>The risk category is justified by the investment in convertible bonds that are hybrid products with both equity and debt components.</v>
          </cell>
          <cell r="BO6162" t="str">
            <v>RISK_NARRATIVE</v>
          </cell>
          <cell r="BP6162">
            <v>5</v>
          </cell>
          <cell r="BQ6162" t="str">
            <v>N</v>
          </cell>
          <cell r="BS6162" t="str">
            <v/>
          </cell>
          <cell r="BT6162" t="str">
            <v/>
          </cell>
          <cell r="BU6162" t="str">
            <v/>
          </cell>
          <cell r="BV6162" t="str">
            <v/>
          </cell>
          <cell r="BW6162" t="str">
            <v/>
          </cell>
          <cell r="BX6162" t="str">
            <v>BNP IP-LU</v>
          </cell>
          <cell r="BY6162" t="str">
            <v>BNP IP-LU</v>
          </cell>
          <cell r="BZ6162" t="str">
            <v>LIBRARY_FUNDSQUARE</v>
          </cell>
          <cell r="CA6162">
            <v>10.28</v>
          </cell>
          <cell r="CB6162">
            <v>3</v>
          </cell>
          <cell r="CC6162">
            <v>20230415</v>
          </cell>
          <cell r="CD6162">
            <v>8.91</v>
          </cell>
          <cell r="CE6162">
            <v>3</v>
          </cell>
          <cell r="CF6162">
            <v>1</v>
          </cell>
          <cell r="CH6162" t="str">
            <v/>
          </cell>
          <cell r="CI6162" t="str">
            <v/>
          </cell>
          <cell r="CJ6162" t="str">
            <v/>
          </cell>
          <cell r="CK6162" t="str">
            <v/>
          </cell>
          <cell r="CL6162" t="str">
            <v/>
          </cell>
          <cell r="CM6162" t="str">
            <v/>
          </cell>
          <cell r="CN6162" t="str">
            <v/>
          </cell>
          <cell r="CO6162" t="str">
            <v/>
          </cell>
          <cell r="CQ6162" t="str">
            <v/>
          </cell>
          <cell r="CR6162" t="str">
            <v/>
          </cell>
          <cell r="CS6162" t="str">
            <v/>
          </cell>
          <cell r="CT6162">
            <v>1</v>
          </cell>
          <cell r="CU6162" t="str">
            <v>CAT 2</v>
          </cell>
          <cell r="CV6162" t="str">
            <v>PRIIPS_CATEGORY</v>
          </cell>
          <cell r="CW6162">
            <v>8.91</v>
          </cell>
          <cell r="CZ6162" t="str">
            <v/>
          </cell>
          <cell r="DB6162" t="str">
            <v/>
          </cell>
          <cell r="DC6162" t="str">
            <v/>
          </cell>
          <cell r="DD6162" t="str">
            <v/>
          </cell>
          <cell r="DF6162" t="str">
            <v/>
          </cell>
          <cell r="DG6162" t="str">
            <v/>
          </cell>
          <cell r="DH6162" t="str">
            <v/>
          </cell>
          <cell r="DI6162" t="str">
            <v>N</v>
          </cell>
          <cell r="DL6162" t="str">
            <v/>
          </cell>
          <cell r="DM6162" t="str">
            <v/>
          </cell>
          <cell r="DN6162" t="str">
            <v/>
          </cell>
          <cell r="DP6162" t="str">
            <v/>
          </cell>
          <cell r="DQ6162" t="str">
            <v/>
          </cell>
          <cell r="DR6162" t="str">
            <v/>
          </cell>
          <cell r="DS6162" t="str">
            <v/>
          </cell>
          <cell r="DT6162" t="str">
            <v/>
          </cell>
        </row>
        <row r="6163">
          <cell r="I6163" t="str">
            <v>LU0950370030</v>
          </cell>
          <cell r="J6163" t="str">
            <v>BNP Paribas Funds Global Convertible [I RH EUR, D]</v>
          </cell>
          <cell r="K6163">
            <v>991</v>
          </cell>
          <cell r="L6163" t="str">
            <v>Institutionnal clients and UCI</v>
          </cell>
          <cell r="M6163" t="str">
            <v>INVEST_LEGAL_TYPE</v>
          </cell>
          <cell r="N6163" t="str">
            <v/>
          </cell>
          <cell r="O6163">
            <v>3</v>
          </cell>
          <cell r="P6163" t="str">
            <v>Registered or Bearer</v>
          </cell>
          <cell r="Q6163" t="str">
            <v>SHARE_FORM</v>
          </cell>
          <cell r="R6163" t="str">
            <v>EUR</v>
          </cell>
          <cell r="S6163" t="str">
            <v>N</v>
          </cell>
          <cell r="T6163">
            <v>2</v>
          </cell>
          <cell r="U6163" t="str">
            <v>Closed</v>
          </cell>
          <cell r="V6163" t="str">
            <v>PRODUCT_STATUS</v>
          </cell>
          <cell r="W6163" t="str">
            <v/>
          </cell>
          <cell r="X6163" t="str">
            <v/>
          </cell>
          <cell r="Y6163" t="str">
            <v/>
          </cell>
          <cell r="Z6163">
            <v>623231</v>
          </cell>
          <cell r="AA6163">
            <v>187309</v>
          </cell>
          <cell r="AB6163" t="str">
            <v>BM BNP Paribas Funds Global Convertible [14451]</v>
          </cell>
          <cell r="AC6163" t="str">
            <v>USD</v>
          </cell>
          <cell r="AE6163" t="str">
            <v/>
          </cell>
          <cell r="AF6163" t="str">
            <v/>
          </cell>
          <cell r="AH6163" t="str">
            <v/>
          </cell>
          <cell r="AI6163" t="str">
            <v/>
          </cell>
          <cell r="AJ6163" t="str">
            <v>IREU</v>
          </cell>
          <cell r="AK6163" t="str">
            <v>I RH EUR</v>
          </cell>
          <cell r="AL6163" t="str">
            <v>SHARE_CATEGORY</v>
          </cell>
          <cell r="AM6163" t="str">
            <v>D</v>
          </cell>
          <cell r="AN6163" t="str">
            <v>Distribution</v>
          </cell>
          <cell r="AO6163" t="str">
            <v>SHARE_TYPE</v>
          </cell>
          <cell r="AP6163" t="str">
            <v>Y</v>
          </cell>
          <cell r="AQ6163" t="str">
            <v>Y</v>
          </cell>
          <cell r="AR6163" t="str">
            <v>Annually</v>
          </cell>
          <cell r="AS6163" t="str">
            <v>DIVIDEND_FREQUENCY</v>
          </cell>
          <cell r="AT6163" t="str">
            <v>Y</v>
          </cell>
          <cell r="AV6163">
            <v>20130628</v>
          </cell>
          <cell r="AY6163">
            <v>20211204</v>
          </cell>
          <cell r="AZ6163">
            <v>20211204</v>
          </cell>
          <cell r="BA6163">
            <v>20211204</v>
          </cell>
          <cell r="BB6163" t="str">
            <v>Y</v>
          </cell>
          <cell r="BC6163" t="str">
            <v>Yes</v>
          </cell>
          <cell r="BD6163" t="str">
            <v>DICI_KIID</v>
          </cell>
          <cell r="BE6163" t="str">
            <v/>
          </cell>
          <cell r="BF6163" t="str">
            <v/>
          </cell>
          <cell r="BG6163" t="str">
            <v/>
          </cell>
          <cell r="BH6163" t="str">
            <v/>
          </cell>
          <cell r="BI6163" t="str">
            <v>Y</v>
          </cell>
          <cell r="BJ6163" t="str">
            <v>0.001</v>
          </cell>
          <cell r="BK6163" t="str">
            <v>Y</v>
          </cell>
          <cell r="BL6163" t="str">
            <v>0.01</v>
          </cell>
          <cell r="BM6163">
            <v>61</v>
          </cell>
          <cell r="BN6163" t="str">
            <v>The risk category is justified by the investment in convertible bonds that are hybrid products with both equity and debt components.</v>
          </cell>
          <cell r="BO6163" t="str">
            <v>RISK_NARRATIVE</v>
          </cell>
          <cell r="BP6163">
            <v>4</v>
          </cell>
          <cell r="BQ6163" t="str">
            <v/>
          </cell>
          <cell r="BS6163" t="str">
            <v/>
          </cell>
          <cell r="BT6163" t="str">
            <v/>
          </cell>
          <cell r="BU6163" t="str">
            <v>Y</v>
          </cell>
          <cell r="BV6163" t="str">
            <v/>
          </cell>
          <cell r="BW6163" t="str">
            <v/>
          </cell>
          <cell r="BX6163" t="str">
            <v>BNP IP-LU</v>
          </cell>
          <cell r="BY6163" t="str">
            <v>BNP IP-LU</v>
          </cell>
          <cell r="BZ6163" t="str">
            <v>LIBRARY_FUNDSQUARE</v>
          </cell>
          <cell r="CA6163">
            <v>5.93</v>
          </cell>
          <cell r="CB6163">
            <v>3</v>
          </cell>
          <cell r="CC6163">
            <v>20171026</v>
          </cell>
          <cell r="CE6163">
            <v>3</v>
          </cell>
          <cell r="CF6163">
            <v>1</v>
          </cell>
          <cell r="CH6163" t="str">
            <v/>
          </cell>
          <cell r="CI6163" t="str">
            <v/>
          </cell>
          <cell r="CJ6163" t="str">
            <v/>
          </cell>
          <cell r="CK6163" t="str">
            <v/>
          </cell>
          <cell r="CL6163" t="str">
            <v/>
          </cell>
          <cell r="CM6163" t="str">
            <v>FTSE Convertible Global Focus (hedged in USD) RI</v>
          </cell>
          <cell r="CN6163" t="str">
            <v/>
          </cell>
          <cell r="CO6163" t="str">
            <v/>
          </cell>
          <cell r="CQ6163" t="str">
            <v/>
          </cell>
          <cell r="CR6163" t="str">
            <v/>
          </cell>
          <cell r="CS6163" t="str">
            <v/>
          </cell>
          <cell r="CU6163" t="str">
            <v/>
          </cell>
          <cell r="CV6163" t="str">
            <v/>
          </cell>
          <cell r="CZ6163" t="str">
            <v/>
          </cell>
          <cell r="DB6163" t="str">
            <v/>
          </cell>
          <cell r="DC6163" t="str">
            <v/>
          </cell>
          <cell r="DD6163" t="str">
            <v/>
          </cell>
          <cell r="DF6163" t="str">
            <v/>
          </cell>
          <cell r="DG6163" t="str">
            <v/>
          </cell>
          <cell r="DH6163" t="str">
            <v/>
          </cell>
          <cell r="DI6163" t="str">
            <v/>
          </cell>
          <cell r="DL6163" t="str">
            <v/>
          </cell>
          <cell r="DM6163" t="str">
            <v/>
          </cell>
          <cell r="DN6163" t="str">
            <v/>
          </cell>
          <cell r="DP6163" t="str">
            <v/>
          </cell>
          <cell r="DQ6163" t="str">
            <v/>
          </cell>
          <cell r="DR6163" t="str">
            <v/>
          </cell>
          <cell r="DS6163" t="str">
            <v/>
          </cell>
          <cell r="DT6163" t="str">
            <v/>
          </cell>
        </row>
        <row r="6164">
          <cell r="I6164" t="str">
            <v>LU0950369883</v>
          </cell>
          <cell r="J6164" t="str">
            <v>BNP Paribas Funds Global Convertible [Classic RH CHF, C]</v>
          </cell>
          <cell r="K6164">
            <v>631</v>
          </cell>
          <cell r="L6164" t="str">
            <v>All</v>
          </cell>
          <cell r="M6164" t="str">
            <v>INVEST_LEGAL_TYPE</v>
          </cell>
          <cell r="N6164" t="str">
            <v/>
          </cell>
          <cell r="O6164">
            <v>3</v>
          </cell>
          <cell r="P6164" t="str">
            <v>Registered or Bearer</v>
          </cell>
          <cell r="Q6164" t="str">
            <v>SHARE_FORM</v>
          </cell>
          <cell r="R6164" t="str">
            <v>CHF</v>
          </cell>
          <cell r="S6164" t="str">
            <v>N</v>
          </cell>
          <cell r="T6164">
            <v>2</v>
          </cell>
          <cell r="U6164" t="str">
            <v>Closed</v>
          </cell>
          <cell r="V6164" t="str">
            <v>PRODUCT_STATUS</v>
          </cell>
          <cell r="W6164" t="str">
            <v/>
          </cell>
          <cell r="X6164" t="str">
            <v/>
          </cell>
          <cell r="Y6164" t="str">
            <v/>
          </cell>
          <cell r="Z6164">
            <v>623231</v>
          </cell>
          <cell r="AA6164">
            <v>187309</v>
          </cell>
          <cell r="AB6164" t="str">
            <v>BM BNP Paribas Funds Global Convertible [14451]</v>
          </cell>
          <cell r="AC6164" t="str">
            <v>USD</v>
          </cell>
          <cell r="AE6164" t="str">
            <v/>
          </cell>
          <cell r="AF6164" t="str">
            <v/>
          </cell>
          <cell r="AH6164" t="str">
            <v/>
          </cell>
          <cell r="AI6164" t="str">
            <v/>
          </cell>
          <cell r="AJ6164" t="str">
            <v>CRCH</v>
          </cell>
          <cell r="AK6164" t="str">
            <v>Classic RH CHF</v>
          </cell>
          <cell r="AL6164" t="str">
            <v>SHARE_CATEGORY</v>
          </cell>
          <cell r="AM6164" t="str">
            <v>C</v>
          </cell>
          <cell r="AN6164" t="str">
            <v>Capitalisation</v>
          </cell>
          <cell r="AO6164" t="str">
            <v>SHARE_TYPE</v>
          </cell>
          <cell r="AP6164" t="str">
            <v>Y</v>
          </cell>
          <cell r="AQ6164" t="str">
            <v/>
          </cell>
          <cell r="AR6164" t="str">
            <v/>
          </cell>
          <cell r="AS6164" t="str">
            <v/>
          </cell>
          <cell r="AT6164" t="str">
            <v>Y</v>
          </cell>
          <cell r="AV6164">
            <v>20130628</v>
          </cell>
          <cell r="AZ6164">
            <v>20210726</v>
          </cell>
          <cell r="BA6164">
            <v>20210311</v>
          </cell>
          <cell r="BB6164" t="str">
            <v>Y</v>
          </cell>
          <cell r="BC6164" t="str">
            <v>Yes</v>
          </cell>
          <cell r="BD6164" t="str">
            <v>DICI_KIID</v>
          </cell>
          <cell r="BE6164" t="str">
            <v/>
          </cell>
          <cell r="BF6164" t="str">
            <v/>
          </cell>
          <cell r="BG6164" t="str">
            <v/>
          </cell>
          <cell r="BH6164" t="str">
            <v/>
          </cell>
          <cell r="BI6164" t="str">
            <v>Y</v>
          </cell>
          <cell r="BJ6164" t="str">
            <v>0.001</v>
          </cell>
          <cell r="BK6164" t="str">
            <v>Y</v>
          </cell>
          <cell r="BL6164" t="str">
            <v>0.01</v>
          </cell>
          <cell r="BM6164">
            <v>61</v>
          </cell>
          <cell r="BN6164" t="str">
            <v>The risk category is justified by the investment in convertible bonds that are hybrid products with both equity and debt components.</v>
          </cell>
          <cell r="BO6164" t="str">
            <v>RISK_NARRATIVE</v>
          </cell>
          <cell r="BP6164">
            <v>4</v>
          </cell>
          <cell r="BQ6164" t="str">
            <v/>
          </cell>
          <cell r="BS6164" t="str">
            <v/>
          </cell>
          <cell r="BT6164" t="str">
            <v/>
          </cell>
          <cell r="BU6164" t="str">
            <v>Y</v>
          </cell>
          <cell r="BV6164" t="str">
            <v/>
          </cell>
          <cell r="BW6164" t="str">
            <v/>
          </cell>
          <cell r="BX6164" t="str">
            <v>BNP IP-LU</v>
          </cell>
          <cell r="BY6164" t="str">
            <v>BNP IP-LU</v>
          </cell>
          <cell r="BZ6164" t="str">
            <v>LIBRARY_FUNDSQUARE</v>
          </cell>
          <cell r="CA6164">
            <v>5.93</v>
          </cell>
          <cell r="CB6164">
            <v>3</v>
          </cell>
          <cell r="CC6164">
            <v>20171026</v>
          </cell>
          <cell r="CE6164">
            <v>3</v>
          </cell>
          <cell r="CF6164">
            <v>1</v>
          </cell>
          <cell r="CH6164" t="str">
            <v/>
          </cell>
          <cell r="CI6164" t="str">
            <v/>
          </cell>
          <cell r="CJ6164" t="str">
            <v/>
          </cell>
          <cell r="CK6164" t="str">
            <v/>
          </cell>
          <cell r="CL6164" t="str">
            <v/>
          </cell>
          <cell r="CM6164" t="str">
            <v>FTSE Convertible Global Focus (hedged in CHF) RI</v>
          </cell>
          <cell r="CN6164" t="str">
            <v/>
          </cell>
          <cell r="CO6164" t="str">
            <v/>
          </cell>
          <cell r="CQ6164" t="str">
            <v/>
          </cell>
          <cell r="CR6164" t="str">
            <v/>
          </cell>
          <cell r="CS6164" t="str">
            <v/>
          </cell>
          <cell r="CU6164" t="str">
            <v/>
          </cell>
          <cell r="CV6164" t="str">
            <v/>
          </cell>
          <cell r="CZ6164" t="str">
            <v/>
          </cell>
          <cell r="DB6164" t="str">
            <v/>
          </cell>
          <cell r="DC6164" t="str">
            <v/>
          </cell>
          <cell r="DD6164" t="str">
            <v/>
          </cell>
          <cell r="DF6164" t="str">
            <v/>
          </cell>
          <cell r="DG6164" t="str">
            <v/>
          </cell>
          <cell r="DH6164" t="str">
            <v/>
          </cell>
          <cell r="DI6164" t="str">
            <v/>
          </cell>
          <cell r="DL6164" t="str">
            <v/>
          </cell>
          <cell r="DM6164" t="str">
            <v/>
          </cell>
          <cell r="DN6164" t="str">
            <v/>
          </cell>
          <cell r="DP6164" t="str">
            <v/>
          </cell>
          <cell r="DQ6164" t="str">
            <v/>
          </cell>
          <cell r="DR6164" t="str">
            <v/>
          </cell>
          <cell r="DS6164" t="str">
            <v/>
          </cell>
          <cell r="DT6164" t="str">
            <v/>
          </cell>
        </row>
        <row r="6165">
          <cell r="I6165" t="str">
            <v>LU0823394936</v>
          </cell>
          <cell r="J6165" t="str">
            <v>BNP Paribas Funds Global Convertible [Classic RH EUR, D]</v>
          </cell>
          <cell r="K6165">
            <v>631</v>
          </cell>
          <cell r="L6165" t="str">
            <v>All</v>
          </cell>
          <cell r="M6165" t="str">
            <v>INVEST_LEGAL_TYPE</v>
          </cell>
          <cell r="N6165" t="str">
            <v/>
          </cell>
          <cell r="O6165">
            <v>3</v>
          </cell>
          <cell r="P6165" t="str">
            <v>Registered or Bearer</v>
          </cell>
          <cell r="Q6165" t="str">
            <v>SHARE_FORM</v>
          </cell>
          <cell r="R6165" t="str">
            <v>EUR</v>
          </cell>
          <cell r="S6165" t="str">
            <v>N</v>
          </cell>
          <cell r="T6165">
            <v>1</v>
          </cell>
          <cell r="U6165" t="str">
            <v>Launched</v>
          </cell>
          <cell r="V6165" t="str">
            <v>PRODUCT_STATUS</v>
          </cell>
          <cell r="W6165" t="str">
            <v/>
          </cell>
          <cell r="X6165" t="str">
            <v/>
          </cell>
          <cell r="Y6165" t="str">
            <v/>
          </cell>
          <cell r="Z6165">
            <v>623231</v>
          </cell>
          <cell r="AA6165">
            <v>187309</v>
          </cell>
          <cell r="AB6165" t="str">
            <v>BM BNP Paribas Funds Global Convertible [14451]</v>
          </cell>
          <cell r="AC6165" t="str">
            <v>USD</v>
          </cell>
          <cell r="AE6165" t="str">
            <v/>
          </cell>
          <cell r="AF6165" t="str">
            <v/>
          </cell>
          <cell r="AH6165" t="str">
            <v/>
          </cell>
          <cell r="AI6165" t="str">
            <v/>
          </cell>
          <cell r="AJ6165" t="str">
            <v>CRHE</v>
          </cell>
          <cell r="AK6165" t="str">
            <v>Classic RH EUR</v>
          </cell>
          <cell r="AL6165" t="str">
            <v>SHARE_CATEGORY</v>
          </cell>
          <cell r="AM6165" t="str">
            <v>D</v>
          </cell>
          <cell r="AN6165" t="str">
            <v>Distribution</v>
          </cell>
          <cell r="AO6165" t="str">
            <v>SHARE_TYPE</v>
          </cell>
          <cell r="AP6165" t="str">
            <v>Y</v>
          </cell>
          <cell r="AQ6165" t="str">
            <v>Y</v>
          </cell>
          <cell r="AR6165" t="str">
            <v>Annually</v>
          </cell>
          <cell r="AS6165" t="str">
            <v>DIVIDEND_FREQUENCY</v>
          </cell>
          <cell r="AT6165" t="str">
            <v>Y</v>
          </cell>
          <cell r="AV6165">
            <v>20121130</v>
          </cell>
          <cell r="AW6165">
            <v>20130517</v>
          </cell>
          <cell r="AX6165">
            <v>20130517</v>
          </cell>
          <cell r="BB6165" t="str">
            <v>Y</v>
          </cell>
          <cell r="BC6165" t="str">
            <v>Yes</v>
          </cell>
          <cell r="BD6165" t="str">
            <v>DICI_KIID</v>
          </cell>
          <cell r="BE6165" t="str">
            <v/>
          </cell>
          <cell r="BF6165" t="str">
            <v/>
          </cell>
          <cell r="BG6165" t="str">
            <v/>
          </cell>
          <cell r="BH6165" t="str">
            <v/>
          </cell>
          <cell r="BI6165" t="str">
            <v>Y</v>
          </cell>
          <cell r="BJ6165" t="str">
            <v>0.001</v>
          </cell>
          <cell r="BK6165" t="str">
            <v>Y</v>
          </cell>
          <cell r="BL6165" t="str">
            <v>0.01</v>
          </cell>
          <cell r="BM6165">
            <v>61</v>
          </cell>
          <cell r="BN6165" t="str">
            <v>The risk category is justified by the investment in convertible bonds that are hybrid products with both equity and debt components.</v>
          </cell>
          <cell r="BO6165" t="str">
            <v>RISK_NARRATIVE</v>
          </cell>
          <cell r="BP6165">
            <v>5</v>
          </cell>
          <cell r="BQ6165" t="str">
            <v/>
          </cell>
          <cell r="BS6165" t="str">
            <v/>
          </cell>
          <cell r="BT6165" t="str">
            <v/>
          </cell>
          <cell r="BU6165" t="str">
            <v>Y</v>
          </cell>
          <cell r="BV6165" t="str">
            <v/>
          </cell>
          <cell r="BW6165" t="str">
            <v/>
          </cell>
          <cell r="BX6165" t="str">
            <v>BNP IP-LU</v>
          </cell>
          <cell r="BY6165" t="str">
            <v>BNP IP-LU</v>
          </cell>
          <cell r="BZ6165" t="str">
            <v>LIBRARY_FUNDSQUARE</v>
          </cell>
          <cell r="CA6165">
            <v>10.28</v>
          </cell>
          <cell r="CB6165">
            <v>3</v>
          </cell>
          <cell r="CC6165">
            <v>20230415</v>
          </cell>
          <cell r="CD6165">
            <v>8.91</v>
          </cell>
          <cell r="CE6165">
            <v>3</v>
          </cell>
          <cell r="CF6165">
            <v>1</v>
          </cell>
          <cell r="CH6165" t="str">
            <v/>
          </cell>
          <cell r="CI6165" t="str">
            <v/>
          </cell>
          <cell r="CJ6165" t="str">
            <v/>
          </cell>
          <cell r="CK6165" t="str">
            <v/>
          </cell>
          <cell r="CL6165" t="str">
            <v/>
          </cell>
          <cell r="CM6165" t="str">
            <v>FTSE Convertible Global Focus (hedged in EUR) RI</v>
          </cell>
          <cell r="CN6165" t="str">
            <v/>
          </cell>
          <cell r="CO6165" t="str">
            <v/>
          </cell>
          <cell r="CQ6165" t="str">
            <v/>
          </cell>
          <cell r="CR6165" t="str">
            <v/>
          </cell>
          <cell r="CS6165" t="str">
            <v/>
          </cell>
          <cell r="CT6165">
            <v>1</v>
          </cell>
          <cell r="CU6165" t="str">
            <v>CAT 2</v>
          </cell>
          <cell r="CV6165" t="str">
            <v>PRIIPS_CATEGORY</v>
          </cell>
          <cell r="CW6165">
            <v>8.91</v>
          </cell>
          <cell r="CZ6165" t="str">
            <v>Due to effects of unusual market conditions, other risks could be triggered, such as: [TO BE COMPLETED with relevant risks populated in the field "Risk Matrix"] Risk(s)</v>
          </cell>
          <cell r="DB6165" t="str">
            <v/>
          </cell>
          <cell r="DC6165" t="str">
            <v/>
          </cell>
          <cell r="DD6165" t="str">
            <v/>
          </cell>
          <cell r="DF6165" t="str">
            <v/>
          </cell>
          <cell r="DG6165" t="str">
            <v/>
          </cell>
          <cell r="DH6165" t="str">
            <v/>
          </cell>
          <cell r="DI6165" t="str">
            <v>N</v>
          </cell>
          <cell r="DL6165" t="str">
            <v/>
          </cell>
          <cell r="DM6165" t="str">
            <v/>
          </cell>
          <cell r="DN6165" t="str">
            <v/>
          </cell>
          <cell r="DP6165" t="str">
            <v/>
          </cell>
          <cell r="DQ6165" t="str">
            <v/>
          </cell>
          <cell r="DR6165" t="str">
            <v/>
          </cell>
          <cell r="DS6165" t="str">
            <v/>
          </cell>
          <cell r="DT6165" t="str">
            <v>N</v>
          </cell>
        </row>
        <row r="6166">
          <cell r="I6166" t="str">
            <v>LU1104109720</v>
          </cell>
          <cell r="J6166" t="str">
            <v>BNP Paribas Funds Global Convertible [N, C]</v>
          </cell>
          <cell r="K6166">
            <v>631</v>
          </cell>
          <cell r="L6166" t="str">
            <v>All</v>
          </cell>
          <cell r="M6166" t="str">
            <v>INVEST_LEGAL_TYPE</v>
          </cell>
          <cell r="N6166" t="str">
            <v/>
          </cell>
          <cell r="O6166">
            <v>3</v>
          </cell>
          <cell r="P6166" t="str">
            <v>Registered or Bearer</v>
          </cell>
          <cell r="Q6166" t="str">
            <v>SHARE_FORM</v>
          </cell>
          <cell r="R6166" t="str">
            <v>USD</v>
          </cell>
          <cell r="S6166" t="str">
            <v>N</v>
          </cell>
          <cell r="T6166">
            <v>1</v>
          </cell>
          <cell r="U6166" t="str">
            <v>Launched</v>
          </cell>
          <cell r="V6166" t="str">
            <v>PRODUCT_STATUS</v>
          </cell>
          <cell r="W6166" t="str">
            <v/>
          </cell>
          <cell r="X6166" t="str">
            <v/>
          </cell>
          <cell r="Y6166" t="str">
            <v/>
          </cell>
          <cell r="Z6166">
            <v>623231</v>
          </cell>
          <cell r="AA6166">
            <v>187309</v>
          </cell>
          <cell r="AB6166" t="str">
            <v>BM BNP Paribas Funds Global Convertible [14451]</v>
          </cell>
          <cell r="AC6166" t="str">
            <v>USD</v>
          </cell>
          <cell r="AE6166" t="str">
            <v/>
          </cell>
          <cell r="AF6166" t="str">
            <v/>
          </cell>
          <cell r="AH6166" t="str">
            <v/>
          </cell>
          <cell r="AI6166" t="str">
            <v/>
          </cell>
          <cell r="AJ6166" t="str">
            <v>N</v>
          </cell>
          <cell r="AK6166" t="str">
            <v>N</v>
          </cell>
          <cell r="AL6166" t="str">
            <v>SHARE_CATEGORY</v>
          </cell>
          <cell r="AM6166" t="str">
            <v>C</v>
          </cell>
          <cell r="AN6166" t="str">
            <v>Capitalisation</v>
          </cell>
          <cell r="AO6166" t="str">
            <v>SHARE_TYPE</v>
          </cell>
          <cell r="AP6166" t="str">
            <v>Y</v>
          </cell>
          <cell r="AQ6166" t="str">
            <v/>
          </cell>
          <cell r="AR6166" t="str">
            <v/>
          </cell>
          <cell r="AS6166" t="str">
            <v/>
          </cell>
          <cell r="AT6166" t="str">
            <v>N</v>
          </cell>
          <cell r="AV6166">
            <v>20140616</v>
          </cell>
          <cell r="AW6166">
            <v>20150521</v>
          </cell>
          <cell r="AX6166">
            <v>20150521</v>
          </cell>
          <cell r="BB6166" t="str">
            <v>Y</v>
          </cell>
          <cell r="BC6166" t="str">
            <v>Yes</v>
          </cell>
          <cell r="BD6166" t="str">
            <v>DICI_KIID</v>
          </cell>
          <cell r="BE6166" t="str">
            <v/>
          </cell>
          <cell r="BF6166" t="str">
            <v/>
          </cell>
          <cell r="BG6166" t="str">
            <v/>
          </cell>
          <cell r="BH6166" t="str">
            <v/>
          </cell>
          <cell r="BI6166" t="str">
            <v>Y</v>
          </cell>
          <cell r="BJ6166" t="str">
            <v>0.001</v>
          </cell>
          <cell r="BK6166" t="str">
            <v>Y</v>
          </cell>
          <cell r="BL6166" t="str">
            <v>0.01</v>
          </cell>
          <cell r="BM6166">
            <v>61</v>
          </cell>
          <cell r="BN6166" t="str">
            <v>The risk category is justified by the investment in convertible bonds that are hybrid products with both equity and debt components.</v>
          </cell>
          <cell r="BO6166" t="str">
            <v>RISK_NARRATIVE</v>
          </cell>
          <cell r="BP6166">
            <v>5</v>
          </cell>
          <cell r="BQ6166" t="str">
            <v/>
          </cell>
          <cell r="BS6166" t="str">
            <v/>
          </cell>
          <cell r="BT6166" t="str">
            <v/>
          </cell>
          <cell r="BU6166" t="str">
            <v>Y</v>
          </cell>
          <cell r="BV6166" t="str">
            <v/>
          </cell>
          <cell r="BW6166" t="str">
            <v/>
          </cell>
          <cell r="BX6166" t="str">
            <v>BNP IP-LU</v>
          </cell>
          <cell r="BY6166" t="str">
            <v>BNP IP-LU</v>
          </cell>
          <cell r="BZ6166" t="str">
            <v>LIBRARY_FUNDSQUARE</v>
          </cell>
          <cell r="CA6166">
            <v>10.28</v>
          </cell>
          <cell r="CB6166">
            <v>3</v>
          </cell>
          <cell r="CC6166">
            <v>20230415</v>
          </cell>
          <cell r="CD6166">
            <v>8.91</v>
          </cell>
          <cell r="CE6166">
            <v>3</v>
          </cell>
          <cell r="CF6166">
            <v>1</v>
          </cell>
          <cell r="CH6166" t="str">
            <v/>
          </cell>
          <cell r="CI6166" t="str">
            <v/>
          </cell>
          <cell r="CJ6166" t="str">
            <v/>
          </cell>
          <cell r="CK6166" t="str">
            <v/>
          </cell>
          <cell r="CL6166" t="str">
            <v/>
          </cell>
          <cell r="CM6166" t="str">
            <v>FTSE Convertible Global Focus (hedged in USD) RI</v>
          </cell>
          <cell r="CN6166" t="str">
            <v/>
          </cell>
          <cell r="CO6166" t="str">
            <v/>
          </cell>
          <cell r="CQ6166" t="str">
            <v/>
          </cell>
          <cell r="CR6166" t="str">
            <v/>
          </cell>
          <cell r="CS6166" t="str">
            <v/>
          </cell>
          <cell r="CT6166">
            <v>1</v>
          </cell>
          <cell r="CU6166" t="str">
            <v>CAT 2</v>
          </cell>
          <cell r="CV6166" t="str">
            <v>PRIIPS_CATEGORY</v>
          </cell>
          <cell r="CW6166">
            <v>8.91</v>
          </cell>
          <cell r="CZ6166" t="str">
            <v>Due to effects of unusual market conditions, other risks could be triggered, such as: [TO BE COMPLETED with relevant risks populated in the field "Risk Matrix"] Risk(s)</v>
          </cell>
          <cell r="DB6166" t="str">
            <v/>
          </cell>
          <cell r="DC6166" t="str">
            <v/>
          </cell>
          <cell r="DD6166" t="str">
            <v/>
          </cell>
          <cell r="DF6166" t="str">
            <v/>
          </cell>
          <cell r="DG6166" t="str">
            <v/>
          </cell>
          <cell r="DH6166" t="str">
            <v/>
          </cell>
          <cell r="DI6166" t="str">
            <v>N</v>
          </cell>
          <cell r="DL6166" t="str">
            <v/>
          </cell>
          <cell r="DM6166" t="str">
            <v/>
          </cell>
          <cell r="DN6166" t="str">
            <v/>
          </cell>
          <cell r="DP6166" t="str">
            <v/>
          </cell>
          <cell r="DQ6166" t="str">
            <v/>
          </cell>
          <cell r="DR6166" t="str">
            <v/>
          </cell>
          <cell r="DS6166" t="str">
            <v/>
          </cell>
          <cell r="DT6166" t="str">
            <v>N</v>
          </cell>
        </row>
        <row r="6167">
          <cell r="I6167" t="str">
            <v>LU0823394779</v>
          </cell>
          <cell r="J6167" t="str">
            <v>BNP Paribas Funds Global Convertible [Classic, C]</v>
          </cell>
          <cell r="K6167">
            <v>631</v>
          </cell>
          <cell r="L6167" t="str">
            <v>All</v>
          </cell>
          <cell r="M6167" t="str">
            <v>INVEST_LEGAL_TYPE</v>
          </cell>
          <cell r="N6167" t="str">
            <v/>
          </cell>
          <cell r="O6167">
            <v>3</v>
          </cell>
          <cell r="P6167" t="str">
            <v>Registered or Bearer</v>
          </cell>
          <cell r="Q6167" t="str">
            <v>SHARE_FORM</v>
          </cell>
          <cell r="R6167" t="str">
            <v>USD</v>
          </cell>
          <cell r="S6167" t="str">
            <v>N</v>
          </cell>
          <cell r="T6167">
            <v>1</v>
          </cell>
          <cell r="U6167" t="str">
            <v>Launched</v>
          </cell>
          <cell r="V6167" t="str">
            <v>PRODUCT_STATUS</v>
          </cell>
          <cell r="W6167" t="str">
            <v/>
          </cell>
          <cell r="X6167" t="str">
            <v/>
          </cell>
          <cell r="Y6167" t="str">
            <v/>
          </cell>
          <cell r="Z6167">
            <v>623231</v>
          </cell>
          <cell r="AA6167">
            <v>187309</v>
          </cell>
          <cell r="AB6167" t="str">
            <v>BM BNP Paribas Funds Global Convertible [14451]</v>
          </cell>
          <cell r="AC6167" t="str">
            <v>USD</v>
          </cell>
          <cell r="AE6167" t="str">
            <v/>
          </cell>
          <cell r="AF6167" t="str">
            <v/>
          </cell>
          <cell r="AH6167" t="str">
            <v/>
          </cell>
          <cell r="AI6167" t="str">
            <v/>
          </cell>
          <cell r="AJ6167" t="str">
            <v>CLAS</v>
          </cell>
          <cell r="AK6167" t="str">
            <v>Classic</v>
          </cell>
          <cell r="AL6167" t="str">
            <v>SHARE_CATEGORY</v>
          </cell>
          <cell r="AM6167" t="str">
            <v>C</v>
          </cell>
          <cell r="AN6167" t="str">
            <v>Capitalisation</v>
          </cell>
          <cell r="AO6167" t="str">
            <v>SHARE_TYPE</v>
          </cell>
          <cell r="AP6167" t="str">
            <v>Y</v>
          </cell>
          <cell r="AQ6167" t="str">
            <v/>
          </cell>
          <cell r="AR6167" t="str">
            <v/>
          </cell>
          <cell r="AS6167" t="str">
            <v/>
          </cell>
          <cell r="AT6167" t="str">
            <v>N</v>
          </cell>
          <cell r="AV6167">
            <v>20121130</v>
          </cell>
          <cell r="AW6167">
            <v>20130517</v>
          </cell>
          <cell r="AX6167">
            <v>20130517</v>
          </cell>
          <cell r="BB6167" t="str">
            <v>Y</v>
          </cell>
          <cell r="BC6167" t="str">
            <v>Yes</v>
          </cell>
          <cell r="BD6167" t="str">
            <v>DICI_KIID</v>
          </cell>
          <cell r="BE6167" t="str">
            <v/>
          </cell>
          <cell r="BF6167" t="str">
            <v/>
          </cell>
          <cell r="BG6167" t="str">
            <v/>
          </cell>
          <cell r="BH6167" t="str">
            <v/>
          </cell>
          <cell r="BI6167" t="str">
            <v>Y</v>
          </cell>
          <cell r="BJ6167" t="str">
            <v>0.001</v>
          </cell>
          <cell r="BK6167" t="str">
            <v>Y</v>
          </cell>
          <cell r="BL6167" t="str">
            <v>0.01</v>
          </cell>
          <cell r="BM6167">
            <v>61</v>
          </cell>
          <cell r="BN6167" t="str">
            <v>The risk category is justified by the investment in convertible bonds that are hybrid products with both equity and debt components.</v>
          </cell>
          <cell r="BO6167" t="str">
            <v>RISK_NARRATIVE</v>
          </cell>
          <cell r="BP6167">
            <v>5</v>
          </cell>
          <cell r="BQ6167" t="str">
            <v>N</v>
          </cell>
          <cell r="BR6167">
            <v>1</v>
          </cell>
          <cell r="BS6167" t="str">
            <v>*</v>
          </cell>
          <cell r="BT6167" t="str">
            <v>NOTATION_MORNINGSTAR_RATING</v>
          </cell>
          <cell r="BU6167" t="str">
            <v>Y</v>
          </cell>
          <cell r="BV6167" t="str">
            <v/>
          </cell>
          <cell r="BW6167" t="str">
            <v/>
          </cell>
          <cell r="BX6167" t="str">
            <v>BNP IP-LU</v>
          </cell>
          <cell r="BY6167" t="str">
            <v>BNP IP-LU</v>
          </cell>
          <cell r="BZ6167" t="str">
            <v>LIBRARY_FUNDSQUARE</v>
          </cell>
          <cell r="CA6167">
            <v>10.28</v>
          </cell>
          <cell r="CB6167">
            <v>3</v>
          </cell>
          <cell r="CC6167">
            <v>20230415</v>
          </cell>
          <cell r="CD6167">
            <v>8.91</v>
          </cell>
          <cell r="CE6167">
            <v>3</v>
          </cell>
          <cell r="CF6167">
            <v>1</v>
          </cell>
          <cell r="CH6167" t="str">
            <v/>
          </cell>
          <cell r="CI6167" t="str">
            <v/>
          </cell>
          <cell r="CJ6167" t="str">
            <v/>
          </cell>
          <cell r="CK6167" t="str">
            <v/>
          </cell>
          <cell r="CL6167" t="str">
            <v/>
          </cell>
          <cell r="CM6167" t="str">
            <v>FTSE Convertible Global Focus (hedged in USD) RI</v>
          </cell>
          <cell r="CN6167" t="str">
            <v/>
          </cell>
          <cell r="CO6167" t="str">
            <v/>
          </cell>
          <cell r="CQ6167" t="str">
            <v/>
          </cell>
          <cell r="CR6167" t="str">
            <v/>
          </cell>
          <cell r="CS6167" t="str">
            <v/>
          </cell>
          <cell r="CT6167">
            <v>1</v>
          </cell>
          <cell r="CU6167" t="str">
            <v>CAT 2</v>
          </cell>
          <cell r="CV6167" t="str">
            <v>PRIIPS_CATEGORY</v>
          </cell>
          <cell r="CW6167">
            <v>8.91</v>
          </cell>
          <cell r="CZ6167" t="str">
            <v>Due to effects of unusual market conditions, other risks could be triggered, such as: [TO BE COMPLETED with relevant risks populated in the field "Risk Matrix"] Risk(s)</v>
          </cell>
          <cell r="DB6167" t="str">
            <v/>
          </cell>
          <cell r="DC6167" t="str">
            <v/>
          </cell>
          <cell r="DD6167" t="str">
            <v/>
          </cell>
          <cell r="DF6167" t="str">
            <v/>
          </cell>
          <cell r="DG6167" t="str">
            <v/>
          </cell>
          <cell r="DH6167" t="str">
            <v/>
          </cell>
          <cell r="DI6167" t="str">
            <v>N</v>
          </cell>
          <cell r="DL6167" t="str">
            <v/>
          </cell>
          <cell r="DM6167" t="str">
            <v/>
          </cell>
          <cell r="DN6167" t="str">
            <v/>
          </cell>
          <cell r="DP6167" t="str">
            <v/>
          </cell>
          <cell r="DQ6167" t="str">
            <v/>
          </cell>
          <cell r="DR6167" t="str">
            <v/>
          </cell>
          <cell r="DS6167" t="str">
            <v/>
          </cell>
          <cell r="DT6167" t="str">
            <v>N</v>
          </cell>
        </row>
        <row r="6168">
          <cell r="I6168" t="str">
            <v>LU1022396367</v>
          </cell>
          <cell r="J6168" t="str">
            <v>BNP Paribas Funds Global Convertible [Classic, D]</v>
          </cell>
          <cell r="K6168">
            <v>631</v>
          </cell>
          <cell r="L6168" t="str">
            <v>All</v>
          </cell>
          <cell r="M6168" t="str">
            <v>INVEST_LEGAL_TYPE</v>
          </cell>
          <cell r="N6168" t="str">
            <v/>
          </cell>
          <cell r="O6168">
            <v>3</v>
          </cell>
          <cell r="P6168" t="str">
            <v>Registered or Bearer</v>
          </cell>
          <cell r="Q6168" t="str">
            <v>SHARE_FORM</v>
          </cell>
          <cell r="R6168" t="str">
            <v>USD</v>
          </cell>
          <cell r="S6168" t="str">
            <v>N</v>
          </cell>
          <cell r="T6168">
            <v>1</v>
          </cell>
          <cell r="U6168" t="str">
            <v>Launched</v>
          </cell>
          <cell r="V6168" t="str">
            <v>PRODUCT_STATUS</v>
          </cell>
          <cell r="W6168" t="str">
            <v/>
          </cell>
          <cell r="X6168" t="str">
            <v/>
          </cell>
          <cell r="Y6168" t="str">
            <v/>
          </cell>
          <cell r="Z6168">
            <v>623231</v>
          </cell>
          <cell r="AA6168">
            <v>187309</v>
          </cell>
          <cell r="AB6168" t="str">
            <v>BM BNP Paribas Funds Global Convertible [14451]</v>
          </cell>
          <cell r="AC6168" t="str">
            <v>USD</v>
          </cell>
          <cell r="AE6168" t="str">
            <v/>
          </cell>
          <cell r="AF6168" t="str">
            <v/>
          </cell>
          <cell r="AH6168" t="str">
            <v/>
          </cell>
          <cell r="AI6168" t="str">
            <v/>
          </cell>
          <cell r="AJ6168" t="str">
            <v>CLAS</v>
          </cell>
          <cell r="AK6168" t="str">
            <v>Classic</v>
          </cell>
          <cell r="AL6168" t="str">
            <v>SHARE_CATEGORY</v>
          </cell>
          <cell r="AM6168" t="str">
            <v>D</v>
          </cell>
          <cell r="AN6168" t="str">
            <v>Distribution</v>
          </cell>
          <cell r="AO6168" t="str">
            <v>SHARE_TYPE</v>
          </cell>
          <cell r="AP6168" t="str">
            <v>Y</v>
          </cell>
          <cell r="AQ6168" t="str">
            <v>Y</v>
          </cell>
          <cell r="AR6168" t="str">
            <v>Annually</v>
          </cell>
          <cell r="AS6168" t="str">
            <v>DIVIDEND_FREQUENCY</v>
          </cell>
          <cell r="AT6168" t="str">
            <v>N</v>
          </cell>
          <cell r="AV6168">
            <v>20140103</v>
          </cell>
          <cell r="AW6168">
            <v>20150330</v>
          </cell>
          <cell r="AX6168">
            <v>20150330</v>
          </cell>
          <cell r="BB6168" t="str">
            <v>Y</v>
          </cell>
          <cell r="BC6168" t="str">
            <v>Yes</v>
          </cell>
          <cell r="BD6168" t="str">
            <v>DICI_KIID</v>
          </cell>
          <cell r="BE6168" t="str">
            <v/>
          </cell>
          <cell r="BF6168" t="str">
            <v/>
          </cell>
          <cell r="BG6168" t="str">
            <v/>
          </cell>
          <cell r="BH6168" t="str">
            <v/>
          </cell>
          <cell r="BI6168" t="str">
            <v>Y</v>
          </cell>
          <cell r="BJ6168" t="str">
            <v>0.001</v>
          </cell>
          <cell r="BK6168" t="str">
            <v>Y</v>
          </cell>
          <cell r="BL6168" t="str">
            <v>0.01</v>
          </cell>
          <cell r="BM6168">
            <v>61</v>
          </cell>
          <cell r="BN6168" t="str">
            <v>The risk category is justified by the investment in convertible bonds that are hybrid products with both equity and debt components.</v>
          </cell>
          <cell r="BO6168" t="str">
            <v>RISK_NARRATIVE</v>
          </cell>
          <cell r="BP6168">
            <v>5</v>
          </cell>
          <cell r="BQ6168" t="str">
            <v/>
          </cell>
          <cell r="BS6168" t="str">
            <v/>
          </cell>
          <cell r="BT6168" t="str">
            <v/>
          </cell>
          <cell r="BU6168" t="str">
            <v>Y</v>
          </cell>
          <cell r="BV6168" t="str">
            <v/>
          </cell>
          <cell r="BW6168" t="str">
            <v/>
          </cell>
          <cell r="BX6168" t="str">
            <v>BNP IP-LU</v>
          </cell>
          <cell r="BY6168" t="str">
            <v>BNP IP-LU</v>
          </cell>
          <cell r="BZ6168" t="str">
            <v>LIBRARY_FUNDSQUARE</v>
          </cell>
          <cell r="CA6168">
            <v>10.28</v>
          </cell>
          <cell r="CB6168">
            <v>3</v>
          </cell>
          <cell r="CC6168">
            <v>20230415</v>
          </cell>
          <cell r="CD6168">
            <v>8.91</v>
          </cell>
          <cell r="CE6168">
            <v>3</v>
          </cell>
          <cell r="CF6168">
            <v>1</v>
          </cell>
          <cell r="CH6168" t="str">
            <v/>
          </cell>
          <cell r="CI6168" t="str">
            <v/>
          </cell>
          <cell r="CJ6168" t="str">
            <v/>
          </cell>
          <cell r="CK6168" t="str">
            <v/>
          </cell>
          <cell r="CL6168" t="str">
            <v/>
          </cell>
          <cell r="CM6168" t="str">
            <v>FTSE Convertible Global Focus (hedged in USD) RI</v>
          </cell>
          <cell r="CN6168" t="str">
            <v/>
          </cell>
          <cell r="CO6168" t="str">
            <v/>
          </cell>
          <cell r="CQ6168" t="str">
            <v/>
          </cell>
          <cell r="CR6168" t="str">
            <v/>
          </cell>
          <cell r="CS6168" t="str">
            <v/>
          </cell>
          <cell r="CT6168">
            <v>1</v>
          </cell>
          <cell r="CU6168" t="str">
            <v>CAT 2</v>
          </cell>
          <cell r="CV6168" t="str">
            <v>PRIIPS_CATEGORY</v>
          </cell>
          <cell r="CW6168">
            <v>8.91</v>
          </cell>
          <cell r="CZ6168" t="str">
            <v>Due to effects of unusual market conditions, other risks could be triggered, such as: [TO BE COMPLETED with relevant risks populated in the field "Risk Matrix"] Risk(s)</v>
          </cell>
          <cell r="DB6168" t="str">
            <v/>
          </cell>
          <cell r="DC6168" t="str">
            <v/>
          </cell>
          <cell r="DD6168" t="str">
            <v/>
          </cell>
          <cell r="DF6168" t="str">
            <v/>
          </cell>
          <cell r="DG6168" t="str">
            <v/>
          </cell>
          <cell r="DH6168" t="str">
            <v/>
          </cell>
          <cell r="DI6168" t="str">
            <v>N</v>
          </cell>
          <cell r="DL6168" t="str">
            <v/>
          </cell>
          <cell r="DM6168" t="str">
            <v/>
          </cell>
          <cell r="DN6168" t="str">
            <v/>
          </cell>
          <cell r="DP6168" t="str">
            <v/>
          </cell>
          <cell r="DQ6168" t="str">
            <v/>
          </cell>
          <cell r="DR6168" t="str">
            <v/>
          </cell>
          <cell r="DS6168" t="str">
            <v/>
          </cell>
          <cell r="DT6168" t="str">
            <v>N</v>
          </cell>
        </row>
        <row r="6169">
          <cell r="I6169" t="str">
            <v>LU0823395404</v>
          </cell>
          <cell r="J6169" t="str">
            <v>BNP Paribas Funds Global Convertible [I, C]</v>
          </cell>
          <cell r="K6169">
            <v>991</v>
          </cell>
          <cell r="L6169" t="str">
            <v>Institutionnal clients and UCI</v>
          </cell>
          <cell r="M6169" t="str">
            <v>INVEST_LEGAL_TYPE</v>
          </cell>
          <cell r="N6169" t="str">
            <v/>
          </cell>
          <cell r="O6169">
            <v>3</v>
          </cell>
          <cell r="P6169" t="str">
            <v>Registered or Bearer</v>
          </cell>
          <cell r="Q6169" t="str">
            <v>SHARE_FORM</v>
          </cell>
          <cell r="R6169" t="str">
            <v>USD</v>
          </cell>
          <cell r="S6169" t="str">
            <v>N</v>
          </cell>
          <cell r="T6169">
            <v>1</v>
          </cell>
          <cell r="U6169" t="str">
            <v>Launched</v>
          </cell>
          <cell r="V6169" t="str">
            <v>PRODUCT_STATUS</v>
          </cell>
          <cell r="W6169" t="str">
            <v/>
          </cell>
          <cell r="X6169" t="str">
            <v/>
          </cell>
          <cell r="Y6169" t="str">
            <v/>
          </cell>
          <cell r="Z6169">
            <v>623231</v>
          </cell>
          <cell r="AA6169">
            <v>187309</v>
          </cell>
          <cell r="AB6169" t="str">
            <v>BM BNP Paribas Funds Global Convertible [14451]</v>
          </cell>
          <cell r="AC6169" t="str">
            <v>USD</v>
          </cell>
          <cell r="AE6169" t="str">
            <v/>
          </cell>
          <cell r="AF6169" t="str">
            <v/>
          </cell>
          <cell r="AH6169" t="str">
            <v/>
          </cell>
          <cell r="AI6169" t="str">
            <v/>
          </cell>
          <cell r="AJ6169" t="str">
            <v>CASH</v>
          </cell>
          <cell r="AK6169" t="str">
            <v>I</v>
          </cell>
          <cell r="AL6169" t="str">
            <v>SHARE_CATEGORY</v>
          </cell>
          <cell r="AM6169" t="str">
            <v>C</v>
          </cell>
          <cell r="AN6169" t="str">
            <v>Capitalisation</v>
          </cell>
          <cell r="AO6169" t="str">
            <v>SHARE_TYPE</v>
          </cell>
          <cell r="AP6169" t="str">
            <v>Y</v>
          </cell>
          <cell r="AQ6169" t="str">
            <v/>
          </cell>
          <cell r="AR6169" t="str">
            <v/>
          </cell>
          <cell r="AS6169" t="str">
            <v/>
          </cell>
          <cell r="AT6169" t="str">
            <v>N</v>
          </cell>
          <cell r="AV6169">
            <v>20121130</v>
          </cell>
          <cell r="AW6169">
            <v>20130517</v>
          </cell>
          <cell r="AX6169">
            <v>20130517</v>
          </cell>
          <cell r="BB6169" t="str">
            <v>Y</v>
          </cell>
          <cell r="BC6169" t="str">
            <v>Yes</v>
          </cell>
          <cell r="BD6169" t="str">
            <v>DICI_KIID</v>
          </cell>
          <cell r="BE6169" t="str">
            <v/>
          </cell>
          <cell r="BF6169" t="str">
            <v/>
          </cell>
          <cell r="BG6169" t="str">
            <v/>
          </cell>
          <cell r="BH6169" t="str">
            <v/>
          </cell>
          <cell r="BI6169" t="str">
            <v>Y</v>
          </cell>
          <cell r="BJ6169" t="str">
            <v>0.001</v>
          </cell>
          <cell r="BK6169" t="str">
            <v>Y</v>
          </cell>
          <cell r="BL6169" t="str">
            <v>0.01</v>
          </cell>
          <cell r="BM6169">
            <v>61</v>
          </cell>
          <cell r="BN6169" t="str">
            <v>The risk category is justified by the investment in convertible bonds that are hybrid products with both equity and debt components.</v>
          </cell>
          <cell r="BO6169" t="str">
            <v>RISK_NARRATIVE</v>
          </cell>
          <cell r="BP6169">
            <v>5</v>
          </cell>
          <cell r="BQ6169" t="str">
            <v/>
          </cell>
          <cell r="BR6169">
            <v>4</v>
          </cell>
          <cell r="BS6169" t="str">
            <v>****</v>
          </cell>
          <cell r="BT6169" t="str">
            <v>NOTATION_MORNINGSTAR_RATING</v>
          </cell>
          <cell r="BU6169" t="str">
            <v>Y</v>
          </cell>
          <cell r="BV6169" t="str">
            <v/>
          </cell>
          <cell r="BW6169" t="str">
            <v/>
          </cell>
          <cell r="BX6169" t="str">
            <v>BNP IP-LU</v>
          </cell>
          <cell r="BY6169" t="str">
            <v>BNP IP-LU</v>
          </cell>
          <cell r="BZ6169" t="str">
            <v>LIBRARY_FUNDSQUARE</v>
          </cell>
          <cell r="CA6169">
            <v>10.28</v>
          </cell>
          <cell r="CB6169">
            <v>3</v>
          </cell>
          <cell r="CC6169">
            <v>20230415</v>
          </cell>
          <cell r="CD6169">
            <v>8.91</v>
          </cell>
          <cell r="CE6169">
            <v>3</v>
          </cell>
          <cell r="CF6169">
            <v>1</v>
          </cell>
          <cell r="CH6169" t="str">
            <v/>
          </cell>
          <cell r="CI6169" t="str">
            <v/>
          </cell>
          <cell r="CJ6169" t="str">
            <v/>
          </cell>
          <cell r="CK6169" t="str">
            <v/>
          </cell>
          <cell r="CL6169" t="str">
            <v/>
          </cell>
          <cell r="CM6169" t="str">
            <v>FTSE Convertible Global Focus (hedged in USD) RI</v>
          </cell>
          <cell r="CN6169" t="str">
            <v/>
          </cell>
          <cell r="CO6169" t="str">
            <v/>
          </cell>
          <cell r="CQ6169" t="str">
            <v/>
          </cell>
          <cell r="CR6169" t="str">
            <v/>
          </cell>
          <cell r="CS6169" t="str">
            <v/>
          </cell>
          <cell r="CT6169">
            <v>1</v>
          </cell>
          <cell r="CU6169" t="str">
            <v>CAT 2</v>
          </cell>
          <cell r="CV6169" t="str">
            <v>PRIIPS_CATEGORY</v>
          </cell>
          <cell r="CW6169">
            <v>8.91</v>
          </cell>
          <cell r="CZ6169" t="str">
            <v>Due to effects of unusual market conditions, other risks could be triggered, such as: [TO BE COMPLETED with relevant risks populated in the field "Risk Matrix"] Risk(s)</v>
          </cell>
          <cell r="DB6169" t="str">
            <v/>
          </cell>
          <cell r="DC6169" t="str">
            <v/>
          </cell>
          <cell r="DD6169" t="str">
            <v/>
          </cell>
          <cell r="DF6169" t="str">
            <v/>
          </cell>
          <cell r="DG6169" t="str">
            <v/>
          </cell>
          <cell r="DH6169" t="str">
            <v/>
          </cell>
          <cell r="DI6169" t="str">
            <v>Y</v>
          </cell>
          <cell r="DJ6169">
            <v>20160318</v>
          </cell>
          <cell r="DL6169" t="str">
            <v/>
          </cell>
          <cell r="DM6169" t="str">
            <v/>
          </cell>
          <cell r="DN6169" t="str">
            <v/>
          </cell>
          <cell r="DP6169" t="str">
            <v/>
          </cell>
          <cell r="DQ6169" t="str">
            <v/>
          </cell>
          <cell r="DR6169" t="str">
            <v/>
          </cell>
          <cell r="DS6169" t="str">
            <v/>
          </cell>
          <cell r="DT6169" t="str">
            <v>N</v>
          </cell>
        </row>
        <row r="6170">
          <cell r="I6170" t="str">
            <v>LU0950369701</v>
          </cell>
          <cell r="J6170" t="str">
            <v>BNP Paribas Funds Global Convertible [Classic RH AUD MD, D]</v>
          </cell>
          <cell r="K6170">
            <v>631</v>
          </cell>
          <cell r="L6170" t="str">
            <v>All</v>
          </cell>
          <cell r="M6170" t="str">
            <v>INVEST_LEGAL_TYPE</v>
          </cell>
          <cell r="N6170" t="str">
            <v/>
          </cell>
          <cell r="O6170">
            <v>3</v>
          </cell>
          <cell r="P6170" t="str">
            <v>Registered or Bearer</v>
          </cell>
          <cell r="Q6170" t="str">
            <v>SHARE_FORM</v>
          </cell>
          <cell r="R6170" t="str">
            <v>AUD</v>
          </cell>
          <cell r="S6170" t="str">
            <v>N</v>
          </cell>
          <cell r="T6170">
            <v>2</v>
          </cell>
          <cell r="U6170" t="str">
            <v>Closed</v>
          </cell>
          <cell r="V6170" t="str">
            <v>PRODUCT_STATUS</v>
          </cell>
          <cell r="W6170" t="str">
            <v/>
          </cell>
          <cell r="X6170" t="str">
            <v/>
          </cell>
          <cell r="Y6170" t="str">
            <v/>
          </cell>
          <cell r="Z6170">
            <v>623231</v>
          </cell>
          <cell r="AA6170">
            <v>187309</v>
          </cell>
          <cell r="AB6170" t="str">
            <v>BM BNP Paribas Funds Global Convertible [14451]</v>
          </cell>
          <cell r="AC6170" t="str">
            <v>USD</v>
          </cell>
          <cell r="AE6170" t="str">
            <v/>
          </cell>
          <cell r="AF6170" t="str">
            <v/>
          </cell>
          <cell r="AH6170" t="str">
            <v/>
          </cell>
          <cell r="AI6170" t="str">
            <v/>
          </cell>
          <cell r="AJ6170" t="str">
            <v>CRAM</v>
          </cell>
          <cell r="AK6170" t="str">
            <v>Classic RH AUD MD</v>
          </cell>
          <cell r="AL6170" t="str">
            <v>SHARE_CATEGORY</v>
          </cell>
          <cell r="AM6170" t="str">
            <v>D</v>
          </cell>
          <cell r="AN6170" t="str">
            <v>Distribution</v>
          </cell>
          <cell r="AO6170" t="str">
            <v>SHARE_TYPE</v>
          </cell>
          <cell r="AP6170" t="str">
            <v>Y</v>
          </cell>
          <cell r="AQ6170" t="str">
            <v/>
          </cell>
          <cell r="AR6170" t="str">
            <v/>
          </cell>
          <cell r="AS6170" t="str">
            <v/>
          </cell>
          <cell r="AT6170" t="str">
            <v>Y</v>
          </cell>
          <cell r="AV6170">
            <v>20130628</v>
          </cell>
          <cell r="AY6170">
            <v>20160621</v>
          </cell>
          <cell r="AZ6170">
            <v>20160621</v>
          </cell>
          <cell r="BB6170" t="str">
            <v>Y</v>
          </cell>
          <cell r="BC6170" t="str">
            <v>Yes</v>
          </cell>
          <cell r="BD6170" t="str">
            <v>DICI_KIID</v>
          </cell>
          <cell r="BE6170" t="str">
            <v/>
          </cell>
          <cell r="BF6170" t="str">
            <v/>
          </cell>
          <cell r="BG6170" t="str">
            <v/>
          </cell>
          <cell r="BH6170" t="str">
            <v/>
          </cell>
          <cell r="BI6170" t="str">
            <v>Y</v>
          </cell>
          <cell r="BJ6170" t="str">
            <v>0.001</v>
          </cell>
          <cell r="BK6170" t="str">
            <v>Y</v>
          </cell>
          <cell r="BL6170" t="str">
            <v>0.01</v>
          </cell>
          <cell r="BN6170" t="str">
            <v/>
          </cell>
          <cell r="BO6170" t="str">
            <v/>
          </cell>
          <cell r="BQ6170" t="str">
            <v/>
          </cell>
          <cell r="BS6170" t="str">
            <v/>
          </cell>
          <cell r="BT6170" t="str">
            <v/>
          </cell>
          <cell r="BU6170" t="str">
            <v>N</v>
          </cell>
          <cell r="BV6170" t="str">
            <v/>
          </cell>
          <cell r="BW6170" t="str">
            <v/>
          </cell>
          <cell r="BX6170" t="str">
            <v>BNP IP-LU</v>
          </cell>
          <cell r="BY6170" t="str">
            <v>BNP IP-LU</v>
          </cell>
          <cell r="BZ6170" t="str">
            <v>LIBRARY_FUNDSQUARE</v>
          </cell>
          <cell r="CH6170" t="str">
            <v/>
          </cell>
          <cell r="CI6170" t="str">
            <v/>
          </cell>
          <cell r="CJ6170" t="str">
            <v/>
          </cell>
          <cell r="CK6170" t="str">
            <v/>
          </cell>
          <cell r="CL6170" t="str">
            <v/>
          </cell>
          <cell r="CM6170" t="str">
            <v>FTSE Convertible Global Focus (hedged in AUD) RI</v>
          </cell>
          <cell r="CN6170" t="str">
            <v/>
          </cell>
          <cell r="CO6170" t="str">
            <v/>
          </cell>
          <cell r="CQ6170" t="str">
            <v/>
          </cell>
          <cell r="CR6170" t="str">
            <v/>
          </cell>
          <cell r="CS6170" t="str">
            <v/>
          </cell>
          <cell r="CU6170" t="str">
            <v/>
          </cell>
          <cell r="CV6170" t="str">
            <v/>
          </cell>
          <cell r="CZ6170" t="str">
            <v/>
          </cell>
          <cell r="DB6170" t="str">
            <v/>
          </cell>
          <cell r="DC6170" t="str">
            <v/>
          </cell>
          <cell r="DD6170" t="str">
            <v/>
          </cell>
          <cell r="DF6170" t="str">
            <v/>
          </cell>
          <cell r="DG6170" t="str">
            <v/>
          </cell>
          <cell r="DH6170" t="str">
            <v/>
          </cell>
          <cell r="DI6170" t="str">
            <v/>
          </cell>
          <cell r="DL6170" t="str">
            <v/>
          </cell>
          <cell r="DM6170" t="str">
            <v/>
          </cell>
          <cell r="DN6170" t="str">
            <v/>
          </cell>
          <cell r="DP6170" t="str">
            <v/>
          </cell>
          <cell r="DQ6170" t="str">
            <v/>
          </cell>
          <cell r="DR6170" t="str">
            <v/>
          </cell>
          <cell r="DS6170" t="str">
            <v/>
          </cell>
          <cell r="DT6170" t="str">
            <v/>
          </cell>
        </row>
        <row r="6171">
          <cell r="I6171" t="str">
            <v>LU2572687056</v>
          </cell>
          <cell r="J6171" t="str">
            <v>BNP Paribas Funds Global Convertible [X EUR, C]</v>
          </cell>
          <cell r="K6171">
            <v>632</v>
          </cell>
          <cell r="L6171" t="str">
            <v>Authorised Investors</v>
          </cell>
          <cell r="M6171" t="str">
            <v>INVEST_LEGAL_TYPE</v>
          </cell>
          <cell r="N6171" t="str">
            <v/>
          </cell>
          <cell r="O6171">
            <v>2</v>
          </cell>
          <cell r="P6171" t="str">
            <v>Registered</v>
          </cell>
          <cell r="Q6171" t="str">
            <v>SHARE_FORM</v>
          </cell>
          <cell r="R6171" t="str">
            <v>EUR</v>
          </cell>
          <cell r="S6171" t="str">
            <v/>
          </cell>
          <cell r="T6171">
            <v>1</v>
          </cell>
          <cell r="U6171" t="str">
            <v>Launched</v>
          </cell>
          <cell r="V6171" t="str">
            <v>PRODUCT_STATUS</v>
          </cell>
          <cell r="W6171" t="str">
            <v/>
          </cell>
          <cell r="X6171" t="str">
            <v/>
          </cell>
          <cell r="Y6171" t="str">
            <v/>
          </cell>
          <cell r="Z6171">
            <v>623231</v>
          </cell>
          <cell r="AA6171">
            <v>187309</v>
          </cell>
          <cell r="AB6171" t="str">
            <v>BM BNP Paribas Funds Global Convertible [14451]</v>
          </cell>
          <cell r="AC6171" t="str">
            <v>USD</v>
          </cell>
          <cell r="AE6171" t="str">
            <v/>
          </cell>
          <cell r="AF6171" t="str">
            <v/>
          </cell>
          <cell r="AH6171" t="str">
            <v/>
          </cell>
          <cell r="AI6171" t="str">
            <v/>
          </cell>
          <cell r="AJ6171" t="str">
            <v>X EUR</v>
          </cell>
          <cell r="AK6171" t="str">
            <v>X EUR</v>
          </cell>
          <cell r="AL6171" t="str">
            <v>SHARE_CATEGORY</v>
          </cell>
          <cell r="AM6171" t="str">
            <v>C</v>
          </cell>
          <cell r="AN6171" t="str">
            <v>Capitalisation</v>
          </cell>
          <cell r="AO6171" t="str">
            <v>SHARE_TYPE</v>
          </cell>
          <cell r="AP6171" t="str">
            <v/>
          </cell>
          <cell r="AQ6171" t="str">
            <v/>
          </cell>
          <cell r="AR6171" t="str">
            <v/>
          </cell>
          <cell r="AS6171" t="str">
            <v/>
          </cell>
          <cell r="AT6171" t="str">
            <v>N</v>
          </cell>
          <cell r="AU6171">
            <v>20230515</v>
          </cell>
          <cell r="AV6171">
            <v>20230515</v>
          </cell>
          <cell r="AW6171">
            <v>20230922</v>
          </cell>
          <cell r="BB6171" t="str">
            <v>Y</v>
          </cell>
          <cell r="BC6171" t="str">
            <v>Yes</v>
          </cell>
          <cell r="BD6171" t="str">
            <v>DICI_KIID</v>
          </cell>
          <cell r="BE6171" t="str">
            <v/>
          </cell>
          <cell r="BF6171" t="str">
            <v/>
          </cell>
          <cell r="BG6171" t="str">
            <v/>
          </cell>
          <cell r="BH6171" t="str">
            <v/>
          </cell>
          <cell r="BI6171" t="str">
            <v>Y</v>
          </cell>
          <cell r="BJ6171" t="str">
            <v>3. Thousandth - 0.001</v>
          </cell>
          <cell r="BK6171" t="str">
            <v>Y</v>
          </cell>
          <cell r="BL6171" t="str">
            <v>0.01</v>
          </cell>
          <cell r="BM6171">
            <v>61</v>
          </cell>
          <cell r="BN6171" t="str">
            <v>The risk category is justified by the investment in convertible bonds that are hybrid products with both equity and debt components.</v>
          </cell>
          <cell r="BO6171" t="str">
            <v>RISK_NARRATIVE</v>
          </cell>
          <cell r="BP6171">
            <v>4</v>
          </cell>
          <cell r="BQ6171" t="str">
            <v/>
          </cell>
          <cell r="BS6171" t="str">
            <v/>
          </cell>
          <cell r="BT6171" t="str">
            <v/>
          </cell>
          <cell r="BU6171" t="str">
            <v>Y</v>
          </cell>
          <cell r="BV6171" t="str">
            <v/>
          </cell>
          <cell r="BW6171" t="str">
            <v/>
          </cell>
          <cell r="BX6171" t="str">
            <v>BNP IP-LU</v>
          </cell>
          <cell r="BY6171" t="str">
            <v>BNP IP-LU</v>
          </cell>
          <cell r="BZ6171" t="str">
            <v>LIBRARY_FUNDSQUARE</v>
          </cell>
          <cell r="CA6171">
            <v>9.8000000000000007</v>
          </cell>
          <cell r="CB6171">
            <v>3</v>
          </cell>
          <cell r="CC6171">
            <v>20230415</v>
          </cell>
          <cell r="CD6171">
            <v>8.91</v>
          </cell>
          <cell r="CE6171">
            <v>3</v>
          </cell>
          <cell r="CF6171">
            <v>1</v>
          </cell>
          <cell r="CH6171" t="str">
            <v/>
          </cell>
          <cell r="CI6171" t="str">
            <v/>
          </cell>
          <cell r="CJ6171" t="str">
            <v/>
          </cell>
          <cell r="CK6171" t="str">
            <v/>
          </cell>
          <cell r="CL6171" t="str">
            <v/>
          </cell>
          <cell r="CM6171" t="str">
            <v>FTSE Convertible Global Focus (hedged in USD) RI</v>
          </cell>
          <cell r="CN6171" t="str">
            <v/>
          </cell>
          <cell r="CO6171" t="str">
            <v/>
          </cell>
          <cell r="CQ6171" t="str">
            <v/>
          </cell>
          <cell r="CR6171" t="str">
            <v/>
          </cell>
          <cell r="CS6171" t="str">
            <v/>
          </cell>
          <cell r="CT6171">
            <v>1</v>
          </cell>
          <cell r="CU6171" t="str">
            <v>CAT 2</v>
          </cell>
          <cell r="CV6171" t="str">
            <v>PRIIPS_CATEGORY</v>
          </cell>
          <cell r="CW6171">
            <v>8.91</v>
          </cell>
          <cell r="CX6171">
            <v>8.91</v>
          </cell>
          <cell r="CZ6171" t="str">
            <v/>
          </cell>
          <cell r="DB6171" t="str">
            <v/>
          </cell>
          <cell r="DC6171" t="str">
            <v/>
          </cell>
          <cell r="DD6171" t="str">
            <v/>
          </cell>
          <cell r="DF6171" t="str">
            <v/>
          </cell>
          <cell r="DG6171" t="str">
            <v/>
          </cell>
          <cell r="DH6171" t="str">
            <v/>
          </cell>
          <cell r="DI6171" t="str">
            <v>N</v>
          </cell>
          <cell r="DL6171" t="str">
            <v/>
          </cell>
          <cell r="DM6171" t="str">
            <v/>
          </cell>
          <cell r="DN6171" t="str">
            <v/>
          </cell>
          <cell r="DP6171" t="str">
            <v/>
          </cell>
          <cell r="DQ6171" t="str">
            <v/>
          </cell>
          <cell r="DR6171" t="str">
            <v/>
          </cell>
          <cell r="DS6171" t="str">
            <v/>
          </cell>
          <cell r="DT6171" t="str">
            <v>N</v>
          </cell>
        </row>
        <row r="6172">
          <cell r="I6172" t="str">
            <v>LU0823394696</v>
          </cell>
          <cell r="J6172" t="str">
            <v>BNP Paribas Funds Global Convertible [Classic RH PLN, D]</v>
          </cell>
          <cell r="K6172">
            <v>631</v>
          </cell>
          <cell r="L6172" t="str">
            <v>All</v>
          </cell>
          <cell r="M6172" t="str">
            <v>INVEST_LEGAL_TYPE</v>
          </cell>
          <cell r="N6172" t="str">
            <v/>
          </cell>
          <cell r="O6172">
            <v>3</v>
          </cell>
          <cell r="P6172" t="str">
            <v>Registered or Bearer</v>
          </cell>
          <cell r="Q6172" t="str">
            <v>SHARE_FORM</v>
          </cell>
          <cell r="R6172" t="str">
            <v>PLN</v>
          </cell>
          <cell r="S6172" t="str">
            <v>N</v>
          </cell>
          <cell r="T6172">
            <v>1</v>
          </cell>
          <cell r="U6172" t="str">
            <v>Launched</v>
          </cell>
          <cell r="V6172" t="str">
            <v>PRODUCT_STATUS</v>
          </cell>
          <cell r="W6172" t="str">
            <v/>
          </cell>
          <cell r="X6172" t="str">
            <v/>
          </cell>
          <cell r="Y6172" t="str">
            <v/>
          </cell>
          <cell r="Z6172">
            <v>623231</v>
          </cell>
          <cell r="AA6172">
            <v>187309</v>
          </cell>
          <cell r="AB6172" t="str">
            <v>BM BNP Paribas Funds Global Convertible [14451]</v>
          </cell>
          <cell r="AC6172" t="str">
            <v>USD</v>
          </cell>
          <cell r="AE6172" t="str">
            <v/>
          </cell>
          <cell r="AF6172" t="str">
            <v/>
          </cell>
          <cell r="AH6172" t="str">
            <v/>
          </cell>
          <cell r="AI6172" t="str">
            <v/>
          </cell>
          <cell r="AJ6172" t="str">
            <v>CRPL</v>
          </cell>
          <cell r="AK6172" t="str">
            <v>Classic RH PLN</v>
          </cell>
          <cell r="AL6172" t="str">
            <v>SHARE_CATEGORY</v>
          </cell>
          <cell r="AM6172" t="str">
            <v>D</v>
          </cell>
          <cell r="AN6172" t="str">
            <v>Distribution</v>
          </cell>
          <cell r="AO6172" t="str">
            <v>SHARE_TYPE</v>
          </cell>
          <cell r="AP6172" t="str">
            <v>Y</v>
          </cell>
          <cell r="AQ6172" t="str">
            <v>Y</v>
          </cell>
          <cell r="AR6172" t="str">
            <v>Annually</v>
          </cell>
          <cell r="AS6172" t="str">
            <v>DIVIDEND_FREQUENCY</v>
          </cell>
          <cell r="AT6172" t="str">
            <v>Y</v>
          </cell>
          <cell r="AV6172">
            <v>20121130</v>
          </cell>
          <cell r="AW6172">
            <v>20130517</v>
          </cell>
          <cell r="AX6172">
            <v>20130517</v>
          </cell>
          <cell r="BB6172" t="str">
            <v>Y</v>
          </cell>
          <cell r="BC6172" t="str">
            <v>Yes</v>
          </cell>
          <cell r="BD6172" t="str">
            <v>DICI_KIID</v>
          </cell>
          <cell r="BE6172" t="str">
            <v/>
          </cell>
          <cell r="BF6172" t="str">
            <v/>
          </cell>
          <cell r="BG6172" t="str">
            <v/>
          </cell>
          <cell r="BH6172" t="str">
            <v/>
          </cell>
          <cell r="BI6172" t="str">
            <v>Y</v>
          </cell>
          <cell r="BJ6172" t="str">
            <v>0.001</v>
          </cell>
          <cell r="BK6172" t="str">
            <v>Y</v>
          </cell>
          <cell r="BL6172" t="str">
            <v>0.01</v>
          </cell>
          <cell r="BM6172">
            <v>61</v>
          </cell>
          <cell r="BN6172" t="str">
            <v>The risk category is justified by the investment in convertible bonds that are hybrid products with both equity and debt components.</v>
          </cell>
          <cell r="BO6172" t="str">
            <v>RISK_NARRATIVE</v>
          </cell>
          <cell r="BP6172">
            <v>5</v>
          </cell>
          <cell r="BQ6172" t="str">
            <v/>
          </cell>
          <cell r="BS6172" t="str">
            <v/>
          </cell>
          <cell r="BT6172" t="str">
            <v/>
          </cell>
          <cell r="BU6172" t="str">
            <v>Y</v>
          </cell>
          <cell r="BV6172" t="str">
            <v/>
          </cell>
          <cell r="BW6172" t="str">
            <v/>
          </cell>
          <cell r="BX6172" t="str">
            <v>BNP IP-LU</v>
          </cell>
          <cell r="BY6172" t="str">
            <v>BNP IP-LU</v>
          </cell>
          <cell r="BZ6172" t="str">
            <v>LIBRARY_FUNDSQUARE</v>
          </cell>
          <cell r="CA6172">
            <v>10.28</v>
          </cell>
          <cell r="CB6172">
            <v>3</v>
          </cell>
          <cell r="CC6172">
            <v>20230415</v>
          </cell>
          <cell r="CD6172">
            <v>8.91</v>
          </cell>
          <cell r="CE6172">
            <v>3</v>
          </cell>
          <cell r="CF6172">
            <v>1</v>
          </cell>
          <cell r="CH6172" t="str">
            <v/>
          </cell>
          <cell r="CI6172" t="str">
            <v/>
          </cell>
          <cell r="CJ6172" t="str">
            <v/>
          </cell>
          <cell r="CK6172" t="str">
            <v/>
          </cell>
          <cell r="CL6172" t="str">
            <v/>
          </cell>
          <cell r="CM6172" t="str">
            <v>FTSE Convertible Global Focus (hedged in PLN) RI</v>
          </cell>
          <cell r="CN6172" t="str">
            <v/>
          </cell>
          <cell r="CO6172" t="str">
            <v/>
          </cell>
          <cell r="CQ6172" t="str">
            <v/>
          </cell>
          <cell r="CR6172" t="str">
            <v/>
          </cell>
          <cell r="CS6172" t="str">
            <v/>
          </cell>
          <cell r="CT6172">
            <v>1</v>
          </cell>
          <cell r="CU6172" t="str">
            <v>CAT 2</v>
          </cell>
          <cell r="CV6172" t="str">
            <v>PRIIPS_CATEGORY</v>
          </cell>
          <cell r="CW6172">
            <v>8.91</v>
          </cell>
          <cell r="CZ6172" t="str">
            <v>Due to effects of unusual market conditions, other risks could be triggered, such as: [TO BE COMPLETED with relevant risks populated in the field "Risk Matrix"] Risk(s)</v>
          </cell>
          <cell r="DB6172" t="str">
            <v/>
          </cell>
          <cell r="DC6172" t="str">
            <v/>
          </cell>
          <cell r="DD6172" t="str">
            <v/>
          </cell>
          <cell r="DF6172" t="str">
            <v/>
          </cell>
          <cell r="DG6172" t="str">
            <v/>
          </cell>
          <cell r="DH6172" t="str">
            <v/>
          </cell>
          <cell r="DI6172" t="str">
            <v>N</v>
          </cell>
          <cell r="DL6172" t="str">
            <v/>
          </cell>
          <cell r="DM6172" t="str">
            <v/>
          </cell>
          <cell r="DN6172" t="str">
            <v/>
          </cell>
          <cell r="DP6172" t="str">
            <v/>
          </cell>
          <cell r="DQ6172" t="str">
            <v/>
          </cell>
          <cell r="DR6172" t="str">
            <v/>
          </cell>
          <cell r="DS6172" t="str">
            <v/>
          </cell>
          <cell r="DT6172" t="str">
            <v>N</v>
          </cell>
        </row>
        <row r="6173">
          <cell r="I6173" t="str">
            <v>LU3311919222</v>
          </cell>
          <cell r="J6173" t="str">
            <v>BNP Paribas Funds Global Convertible [Privilege PF, C]</v>
          </cell>
          <cell r="K6173">
            <v>638</v>
          </cell>
          <cell r="L6173" t="str">
            <v>Distributors,  Managers, All</v>
          </cell>
          <cell r="M6173" t="str">
            <v>INVEST_LEGAL_TYPE</v>
          </cell>
          <cell r="N6173" t="str">
            <v/>
          </cell>
          <cell r="O6173">
            <v>3</v>
          </cell>
          <cell r="P6173" t="str">
            <v>Registered or Bearer</v>
          </cell>
          <cell r="Q6173" t="str">
            <v>SHARE_FORM</v>
          </cell>
          <cell r="R6173" t="str">
            <v>USD</v>
          </cell>
          <cell r="S6173" t="str">
            <v/>
          </cell>
          <cell r="T6173">
            <v>11</v>
          </cell>
          <cell r="U6173" t="str">
            <v>Not yet launched</v>
          </cell>
          <cell r="V6173" t="str">
            <v>PRODUCT_STATUS</v>
          </cell>
          <cell r="W6173" t="str">
            <v/>
          </cell>
          <cell r="X6173" t="str">
            <v/>
          </cell>
          <cell r="Y6173" t="str">
            <v/>
          </cell>
          <cell r="Z6173">
            <v>623231</v>
          </cell>
          <cell r="AA6173">
            <v>187309</v>
          </cell>
          <cell r="AB6173" t="str">
            <v>BM BNP Paribas Funds Global Convertible [14451]</v>
          </cell>
          <cell r="AC6173" t="str">
            <v>USD</v>
          </cell>
          <cell r="AE6173" t="str">
            <v/>
          </cell>
          <cell r="AF6173" t="str">
            <v/>
          </cell>
          <cell r="AH6173" t="str">
            <v/>
          </cell>
          <cell r="AI6173" t="str">
            <v/>
          </cell>
          <cell r="AJ6173" t="str">
            <v>PRIVILEGEPF</v>
          </cell>
          <cell r="AK6173" t="str">
            <v>Privilege PF</v>
          </cell>
          <cell r="AL6173" t="str">
            <v>SHARE_CATEGORY</v>
          </cell>
          <cell r="AM6173" t="str">
            <v>C</v>
          </cell>
          <cell r="AN6173" t="str">
            <v>Capitalisation</v>
          </cell>
          <cell r="AO6173" t="str">
            <v>SHARE_TYPE</v>
          </cell>
          <cell r="AP6173" t="str">
            <v/>
          </cell>
          <cell r="AQ6173" t="str">
            <v/>
          </cell>
          <cell r="AR6173" t="str">
            <v/>
          </cell>
          <cell r="AS6173" t="str">
            <v/>
          </cell>
          <cell r="AT6173" t="str">
            <v>N</v>
          </cell>
          <cell r="BB6173" t="str">
            <v>Y</v>
          </cell>
          <cell r="BC6173" t="str">
            <v>Yes</v>
          </cell>
          <cell r="BD6173" t="str">
            <v>DICI_KIID</v>
          </cell>
          <cell r="BE6173" t="str">
            <v/>
          </cell>
          <cell r="BF6173" t="str">
            <v/>
          </cell>
          <cell r="BG6173" t="str">
            <v/>
          </cell>
          <cell r="BH6173" t="str">
            <v/>
          </cell>
          <cell r="BI6173" t="str">
            <v>Y</v>
          </cell>
          <cell r="BJ6173" t="str">
            <v>0.001</v>
          </cell>
          <cell r="BK6173" t="str">
            <v>Y</v>
          </cell>
          <cell r="BL6173" t="str">
            <v>2. Hundredth - 0.01</v>
          </cell>
          <cell r="BM6173">
            <v>61</v>
          </cell>
          <cell r="BN6173" t="str">
            <v>The risk category is justified by the investment in convertible bonds that are hybrid products with both equity and debt components.</v>
          </cell>
          <cell r="BO6173" t="str">
            <v>RISK_NARRATIVE</v>
          </cell>
          <cell r="BP6173">
            <v>5</v>
          </cell>
          <cell r="BQ6173" t="str">
            <v>N</v>
          </cell>
          <cell r="BS6173" t="str">
            <v/>
          </cell>
          <cell r="BT6173" t="str">
            <v/>
          </cell>
          <cell r="BU6173" t="str">
            <v/>
          </cell>
          <cell r="BV6173" t="str">
            <v/>
          </cell>
          <cell r="BW6173" t="str">
            <v/>
          </cell>
          <cell r="BX6173" t="str">
            <v>BNP IP-LU</v>
          </cell>
          <cell r="BY6173" t="str">
            <v>BNP IP-LU</v>
          </cell>
          <cell r="BZ6173" t="str">
            <v>LIBRARY_FUNDSQUARE</v>
          </cell>
          <cell r="CA6173">
            <v>10.28</v>
          </cell>
          <cell r="CB6173">
            <v>3</v>
          </cell>
          <cell r="CC6173">
            <v>20230415</v>
          </cell>
          <cell r="CD6173">
            <v>8.91</v>
          </cell>
          <cell r="CE6173">
            <v>3</v>
          </cell>
          <cell r="CF6173">
            <v>1</v>
          </cell>
          <cell r="CH6173" t="str">
            <v/>
          </cell>
          <cell r="CI6173" t="str">
            <v/>
          </cell>
          <cell r="CJ6173" t="str">
            <v/>
          </cell>
          <cell r="CK6173" t="str">
            <v/>
          </cell>
          <cell r="CL6173" t="str">
            <v/>
          </cell>
          <cell r="CM6173" t="str">
            <v/>
          </cell>
          <cell r="CN6173" t="str">
            <v/>
          </cell>
          <cell r="CO6173" t="str">
            <v/>
          </cell>
          <cell r="CQ6173" t="str">
            <v/>
          </cell>
          <cell r="CR6173" t="str">
            <v/>
          </cell>
          <cell r="CS6173" t="str">
            <v/>
          </cell>
          <cell r="CT6173">
            <v>1</v>
          </cell>
          <cell r="CU6173" t="str">
            <v>CAT 2</v>
          </cell>
          <cell r="CV6173" t="str">
            <v>PRIIPS_CATEGORY</v>
          </cell>
          <cell r="CW6173">
            <v>8.91</v>
          </cell>
          <cell r="CZ6173" t="str">
            <v/>
          </cell>
          <cell r="DB6173" t="str">
            <v/>
          </cell>
          <cell r="DC6173" t="str">
            <v/>
          </cell>
          <cell r="DD6173" t="str">
            <v/>
          </cell>
          <cell r="DF6173" t="str">
            <v/>
          </cell>
          <cell r="DG6173" t="str">
            <v/>
          </cell>
          <cell r="DH6173" t="str">
            <v/>
          </cell>
          <cell r="DI6173" t="str">
            <v>N</v>
          </cell>
          <cell r="DL6173" t="str">
            <v/>
          </cell>
          <cell r="DM6173" t="str">
            <v/>
          </cell>
          <cell r="DN6173" t="str">
            <v/>
          </cell>
          <cell r="DP6173" t="str">
            <v/>
          </cell>
          <cell r="DQ6173" t="str">
            <v/>
          </cell>
          <cell r="DR6173" t="str">
            <v/>
          </cell>
          <cell r="DS6173" t="str">
            <v/>
          </cell>
          <cell r="DT6173" t="str">
            <v/>
          </cell>
        </row>
        <row r="6174">
          <cell r="I6174" t="str">
            <v>LU3311920071</v>
          </cell>
          <cell r="J6174" t="str">
            <v>BNP Paribas Funds Global Convertible [I2 EUR, C]</v>
          </cell>
          <cell r="K6174">
            <v>991</v>
          </cell>
          <cell r="L6174" t="str">
            <v>Institutionnal clients and UCI</v>
          </cell>
          <cell r="M6174" t="str">
            <v>INVEST_LEGAL_TYPE</v>
          </cell>
          <cell r="N6174" t="str">
            <v/>
          </cell>
          <cell r="O6174">
            <v>3</v>
          </cell>
          <cell r="P6174" t="str">
            <v>Registered or Bearer</v>
          </cell>
          <cell r="Q6174" t="str">
            <v>SHARE_FORM</v>
          </cell>
          <cell r="R6174" t="str">
            <v>EUR</v>
          </cell>
          <cell r="S6174" t="str">
            <v/>
          </cell>
          <cell r="T6174">
            <v>11</v>
          </cell>
          <cell r="U6174" t="str">
            <v>Not yet launched</v>
          </cell>
          <cell r="V6174" t="str">
            <v>PRODUCT_STATUS</v>
          </cell>
          <cell r="W6174" t="str">
            <v/>
          </cell>
          <cell r="X6174" t="str">
            <v/>
          </cell>
          <cell r="Y6174" t="str">
            <v/>
          </cell>
          <cell r="Z6174">
            <v>623231</v>
          </cell>
          <cell r="AA6174">
            <v>187309</v>
          </cell>
          <cell r="AB6174" t="str">
            <v>BM BNP Paribas Funds Global Convertible [14451]</v>
          </cell>
          <cell r="AC6174" t="str">
            <v>USD</v>
          </cell>
          <cell r="AE6174" t="str">
            <v/>
          </cell>
          <cell r="AF6174" t="str">
            <v/>
          </cell>
          <cell r="AH6174" t="str">
            <v/>
          </cell>
          <cell r="AI6174" t="str">
            <v/>
          </cell>
          <cell r="AJ6174" t="str">
            <v>I2 EUR</v>
          </cell>
          <cell r="AK6174" t="str">
            <v>I2 EUR</v>
          </cell>
          <cell r="AL6174" t="str">
            <v>SHARE_CATEGORY</v>
          </cell>
          <cell r="AM6174" t="str">
            <v>C</v>
          </cell>
          <cell r="AN6174" t="str">
            <v>Capitalisation</v>
          </cell>
          <cell r="AO6174" t="str">
            <v>SHARE_TYPE</v>
          </cell>
          <cell r="AP6174" t="str">
            <v/>
          </cell>
          <cell r="AQ6174" t="str">
            <v/>
          </cell>
          <cell r="AR6174" t="str">
            <v/>
          </cell>
          <cell r="AS6174" t="str">
            <v/>
          </cell>
          <cell r="AT6174" t="str">
            <v>N</v>
          </cell>
          <cell r="BB6174" t="str">
            <v>Y</v>
          </cell>
          <cell r="BC6174" t="str">
            <v>Yes</v>
          </cell>
          <cell r="BD6174" t="str">
            <v>DICI_KIID</v>
          </cell>
          <cell r="BE6174" t="str">
            <v/>
          </cell>
          <cell r="BF6174" t="str">
            <v/>
          </cell>
          <cell r="BG6174" t="str">
            <v/>
          </cell>
          <cell r="BH6174" t="str">
            <v/>
          </cell>
          <cell r="BI6174" t="str">
            <v>Y</v>
          </cell>
          <cell r="BJ6174" t="str">
            <v>0.001</v>
          </cell>
          <cell r="BK6174" t="str">
            <v>Y</v>
          </cell>
          <cell r="BL6174" t="str">
            <v>2. Hundredth - 0.01</v>
          </cell>
          <cell r="BM6174">
            <v>61</v>
          </cell>
          <cell r="BN6174" t="str">
            <v>The risk category is justified by the investment in convertible bonds that are hybrid products with both equity and debt components.</v>
          </cell>
          <cell r="BO6174" t="str">
            <v>RISK_NARRATIVE</v>
          </cell>
          <cell r="BP6174">
            <v>5</v>
          </cell>
          <cell r="BQ6174" t="str">
            <v>N</v>
          </cell>
          <cell r="BS6174" t="str">
            <v/>
          </cell>
          <cell r="BT6174" t="str">
            <v/>
          </cell>
          <cell r="BU6174" t="str">
            <v/>
          </cell>
          <cell r="BV6174" t="str">
            <v/>
          </cell>
          <cell r="BW6174" t="str">
            <v/>
          </cell>
          <cell r="BX6174" t="str">
            <v>BNP IP-LU</v>
          </cell>
          <cell r="BY6174" t="str">
            <v>BNP IP-LU</v>
          </cell>
          <cell r="BZ6174" t="str">
            <v>LIBRARY_FUNDSQUARE</v>
          </cell>
          <cell r="CA6174">
            <v>10.28</v>
          </cell>
          <cell r="CB6174">
            <v>3</v>
          </cell>
          <cell r="CC6174">
            <v>20230415</v>
          </cell>
          <cell r="CD6174">
            <v>8.91</v>
          </cell>
          <cell r="CE6174">
            <v>3</v>
          </cell>
          <cell r="CF6174">
            <v>1</v>
          </cell>
          <cell r="CH6174" t="str">
            <v/>
          </cell>
          <cell r="CI6174" t="str">
            <v/>
          </cell>
          <cell r="CJ6174" t="str">
            <v/>
          </cell>
          <cell r="CK6174" t="str">
            <v/>
          </cell>
          <cell r="CL6174" t="str">
            <v/>
          </cell>
          <cell r="CM6174" t="str">
            <v/>
          </cell>
          <cell r="CN6174" t="str">
            <v/>
          </cell>
          <cell r="CO6174" t="str">
            <v/>
          </cell>
          <cell r="CQ6174" t="str">
            <v/>
          </cell>
          <cell r="CR6174" t="str">
            <v/>
          </cell>
          <cell r="CS6174" t="str">
            <v/>
          </cell>
          <cell r="CT6174">
            <v>1</v>
          </cell>
          <cell r="CU6174" t="str">
            <v>CAT 2</v>
          </cell>
          <cell r="CV6174" t="str">
            <v>PRIIPS_CATEGORY</v>
          </cell>
          <cell r="CW6174">
            <v>8.91</v>
          </cell>
          <cell r="CZ6174" t="str">
            <v/>
          </cell>
          <cell r="DB6174" t="str">
            <v/>
          </cell>
          <cell r="DC6174" t="str">
            <v/>
          </cell>
          <cell r="DD6174" t="str">
            <v/>
          </cell>
          <cell r="DF6174" t="str">
            <v/>
          </cell>
          <cell r="DG6174" t="str">
            <v/>
          </cell>
          <cell r="DH6174" t="str">
            <v/>
          </cell>
          <cell r="DI6174" t="str">
            <v>N</v>
          </cell>
          <cell r="DL6174" t="str">
            <v/>
          </cell>
          <cell r="DM6174" t="str">
            <v/>
          </cell>
          <cell r="DN6174" t="str">
            <v/>
          </cell>
          <cell r="DP6174" t="str">
            <v/>
          </cell>
          <cell r="DQ6174" t="str">
            <v/>
          </cell>
          <cell r="DR6174" t="str">
            <v/>
          </cell>
          <cell r="DS6174" t="str">
            <v/>
          </cell>
          <cell r="DT6174" t="str">
            <v/>
          </cell>
        </row>
        <row r="6175">
          <cell r="I6175" t="str">
            <v>LU3311919495</v>
          </cell>
          <cell r="J6175" t="str">
            <v>BNP Paribas Funds Global Convertible [Privilege RH CHF PF, C]</v>
          </cell>
          <cell r="K6175">
            <v>638</v>
          </cell>
          <cell r="L6175" t="str">
            <v>Distributors,  Managers, All</v>
          </cell>
          <cell r="M6175" t="str">
            <v>INVEST_LEGAL_TYPE</v>
          </cell>
          <cell r="N6175" t="str">
            <v/>
          </cell>
          <cell r="O6175">
            <v>3</v>
          </cell>
          <cell r="P6175" t="str">
            <v>Registered or Bearer</v>
          </cell>
          <cell r="Q6175" t="str">
            <v>SHARE_FORM</v>
          </cell>
          <cell r="R6175" t="str">
            <v>CHF</v>
          </cell>
          <cell r="S6175" t="str">
            <v/>
          </cell>
          <cell r="T6175">
            <v>11</v>
          </cell>
          <cell r="U6175" t="str">
            <v>Not yet launched</v>
          </cell>
          <cell r="V6175" t="str">
            <v>PRODUCT_STATUS</v>
          </cell>
          <cell r="W6175" t="str">
            <v/>
          </cell>
          <cell r="X6175" t="str">
            <v/>
          </cell>
          <cell r="Y6175" t="str">
            <v/>
          </cell>
          <cell r="Z6175">
            <v>623231</v>
          </cell>
          <cell r="AA6175">
            <v>187309</v>
          </cell>
          <cell r="AB6175" t="str">
            <v>BM BNP Paribas Funds Global Convertible [14451]</v>
          </cell>
          <cell r="AC6175" t="str">
            <v>USD</v>
          </cell>
          <cell r="AE6175" t="str">
            <v/>
          </cell>
          <cell r="AF6175" t="str">
            <v/>
          </cell>
          <cell r="AH6175" t="str">
            <v/>
          </cell>
          <cell r="AI6175" t="str">
            <v/>
          </cell>
          <cell r="AJ6175" t="str">
            <v>Privilege RH CHF PF</v>
          </cell>
          <cell r="AK6175" t="str">
            <v>Privilege RH CHF PF</v>
          </cell>
          <cell r="AL6175" t="str">
            <v>SHARE_CATEGORY</v>
          </cell>
          <cell r="AM6175" t="str">
            <v>C</v>
          </cell>
          <cell r="AN6175" t="str">
            <v>Capitalisation</v>
          </cell>
          <cell r="AO6175" t="str">
            <v>SHARE_TYPE</v>
          </cell>
          <cell r="AP6175" t="str">
            <v/>
          </cell>
          <cell r="AQ6175" t="str">
            <v/>
          </cell>
          <cell r="AR6175" t="str">
            <v/>
          </cell>
          <cell r="AS6175" t="str">
            <v/>
          </cell>
          <cell r="AT6175" t="str">
            <v>Y</v>
          </cell>
          <cell r="BB6175" t="str">
            <v>Y</v>
          </cell>
          <cell r="BC6175" t="str">
            <v>Yes</v>
          </cell>
          <cell r="BD6175" t="str">
            <v>DICI_KIID</v>
          </cell>
          <cell r="BE6175" t="str">
            <v/>
          </cell>
          <cell r="BF6175" t="str">
            <v/>
          </cell>
          <cell r="BG6175" t="str">
            <v/>
          </cell>
          <cell r="BH6175" t="str">
            <v/>
          </cell>
          <cell r="BI6175" t="str">
            <v>Y</v>
          </cell>
          <cell r="BJ6175" t="str">
            <v>0.001</v>
          </cell>
          <cell r="BK6175" t="str">
            <v>Y</v>
          </cell>
          <cell r="BL6175" t="str">
            <v>2. Hundredth - 0.01</v>
          </cell>
          <cell r="BM6175">
            <v>61</v>
          </cell>
          <cell r="BN6175" t="str">
            <v>The risk category is justified by the investment in convertible bonds that are hybrid products with both equity and debt components.</v>
          </cell>
          <cell r="BO6175" t="str">
            <v>RISK_NARRATIVE</v>
          </cell>
          <cell r="BP6175">
            <v>5</v>
          </cell>
          <cell r="BQ6175" t="str">
            <v>N</v>
          </cell>
          <cell r="BS6175" t="str">
            <v/>
          </cell>
          <cell r="BT6175" t="str">
            <v/>
          </cell>
          <cell r="BU6175" t="str">
            <v/>
          </cell>
          <cell r="BV6175" t="str">
            <v/>
          </cell>
          <cell r="BW6175" t="str">
            <v/>
          </cell>
          <cell r="BX6175" t="str">
            <v>BNP IP-LU</v>
          </cell>
          <cell r="BY6175" t="str">
            <v>BNP IP-LU</v>
          </cell>
          <cell r="BZ6175" t="str">
            <v>LIBRARY_FUNDSQUARE</v>
          </cell>
          <cell r="CA6175">
            <v>10.28</v>
          </cell>
          <cell r="CB6175">
            <v>3</v>
          </cell>
          <cell r="CC6175">
            <v>20230415</v>
          </cell>
          <cell r="CD6175">
            <v>8.91</v>
          </cell>
          <cell r="CE6175">
            <v>3</v>
          </cell>
          <cell r="CF6175">
            <v>1</v>
          </cell>
          <cell r="CH6175" t="str">
            <v/>
          </cell>
          <cell r="CI6175" t="str">
            <v/>
          </cell>
          <cell r="CJ6175" t="str">
            <v/>
          </cell>
          <cell r="CK6175" t="str">
            <v/>
          </cell>
          <cell r="CL6175" t="str">
            <v/>
          </cell>
          <cell r="CM6175" t="str">
            <v/>
          </cell>
          <cell r="CN6175" t="str">
            <v/>
          </cell>
          <cell r="CO6175" t="str">
            <v/>
          </cell>
          <cell r="CQ6175" t="str">
            <v/>
          </cell>
          <cell r="CR6175" t="str">
            <v/>
          </cell>
          <cell r="CS6175" t="str">
            <v/>
          </cell>
          <cell r="CT6175">
            <v>1</v>
          </cell>
          <cell r="CU6175" t="str">
            <v>CAT 2</v>
          </cell>
          <cell r="CV6175" t="str">
            <v>PRIIPS_CATEGORY</v>
          </cell>
          <cell r="CW6175">
            <v>8.91</v>
          </cell>
          <cell r="CZ6175" t="str">
            <v/>
          </cell>
          <cell r="DB6175" t="str">
            <v/>
          </cell>
          <cell r="DC6175" t="str">
            <v/>
          </cell>
          <cell r="DD6175" t="str">
            <v/>
          </cell>
          <cell r="DF6175" t="str">
            <v/>
          </cell>
          <cell r="DG6175" t="str">
            <v/>
          </cell>
          <cell r="DH6175" t="str">
            <v/>
          </cell>
          <cell r="DI6175" t="str">
            <v>N</v>
          </cell>
          <cell r="DL6175" t="str">
            <v/>
          </cell>
          <cell r="DM6175" t="str">
            <v/>
          </cell>
          <cell r="DN6175" t="str">
            <v/>
          </cell>
          <cell r="DP6175" t="str">
            <v/>
          </cell>
          <cell r="DQ6175" t="str">
            <v/>
          </cell>
          <cell r="DR6175" t="str">
            <v/>
          </cell>
          <cell r="DS6175" t="str">
            <v/>
          </cell>
          <cell r="DT6175" t="str">
            <v/>
          </cell>
        </row>
        <row r="6176">
          <cell r="I6176" t="str">
            <v>LU3311919578</v>
          </cell>
          <cell r="J6176" t="str">
            <v>BNP Paribas Funds Global Convertible [I2, C]</v>
          </cell>
          <cell r="K6176">
            <v>991</v>
          </cell>
          <cell r="L6176" t="str">
            <v>Institutionnal clients and UCI</v>
          </cell>
          <cell r="M6176" t="str">
            <v>INVEST_LEGAL_TYPE</v>
          </cell>
          <cell r="N6176" t="str">
            <v/>
          </cell>
          <cell r="O6176">
            <v>3</v>
          </cell>
          <cell r="P6176" t="str">
            <v>Registered or Bearer</v>
          </cell>
          <cell r="Q6176" t="str">
            <v>SHARE_FORM</v>
          </cell>
          <cell r="R6176" t="str">
            <v>USD</v>
          </cell>
          <cell r="S6176" t="str">
            <v/>
          </cell>
          <cell r="T6176">
            <v>11</v>
          </cell>
          <cell r="U6176" t="str">
            <v>Not yet launched</v>
          </cell>
          <cell r="V6176" t="str">
            <v>PRODUCT_STATUS</v>
          </cell>
          <cell r="W6176" t="str">
            <v/>
          </cell>
          <cell r="X6176" t="str">
            <v/>
          </cell>
          <cell r="Y6176" t="str">
            <v/>
          </cell>
          <cell r="Z6176">
            <v>623231</v>
          </cell>
          <cell r="AA6176">
            <v>187309</v>
          </cell>
          <cell r="AB6176" t="str">
            <v>BM BNP Paribas Funds Global Convertible [14451]</v>
          </cell>
          <cell r="AC6176" t="str">
            <v>USD</v>
          </cell>
          <cell r="AE6176" t="str">
            <v/>
          </cell>
          <cell r="AF6176" t="str">
            <v/>
          </cell>
          <cell r="AH6176" t="str">
            <v/>
          </cell>
          <cell r="AI6176" t="str">
            <v/>
          </cell>
          <cell r="AJ6176" t="str">
            <v>I2</v>
          </cell>
          <cell r="AK6176" t="str">
            <v>I2</v>
          </cell>
          <cell r="AL6176" t="str">
            <v>SHARE_CATEGORY</v>
          </cell>
          <cell r="AM6176" t="str">
            <v>C</v>
          </cell>
          <cell r="AN6176" t="str">
            <v>Capitalisation</v>
          </cell>
          <cell r="AO6176" t="str">
            <v>SHARE_TYPE</v>
          </cell>
          <cell r="AP6176" t="str">
            <v/>
          </cell>
          <cell r="AQ6176" t="str">
            <v/>
          </cell>
          <cell r="AR6176" t="str">
            <v/>
          </cell>
          <cell r="AS6176" t="str">
            <v/>
          </cell>
          <cell r="AT6176" t="str">
            <v>N</v>
          </cell>
          <cell r="BB6176" t="str">
            <v>Y</v>
          </cell>
          <cell r="BC6176" t="str">
            <v>Yes</v>
          </cell>
          <cell r="BD6176" t="str">
            <v>DICI_KIID</v>
          </cell>
          <cell r="BE6176" t="str">
            <v/>
          </cell>
          <cell r="BF6176" t="str">
            <v/>
          </cell>
          <cell r="BG6176" t="str">
            <v/>
          </cell>
          <cell r="BH6176" t="str">
            <v/>
          </cell>
          <cell r="BI6176" t="str">
            <v>Y</v>
          </cell>
          <cell r="BJ6176" t="str">
            <v>0.001</v>
          </cell>
          <cell r="BK6176" t="str">
            <v>Y</v>
          </cell>
          <cell r="BL6176" t="str">
            <v>2. Hundredth - 0.01</v>
          </cell>
          <cell r="BM6176">
            <v>61</v>
          </cell>
          <cell r="BN6176" t="str">
            <v>The risk category is justified by the investment in convertible bonds that are hybrid products with both equity and debt components.</v>
          </cell>
          <cell r="BO6176" t="str">
            <v>RISK_NARRATIVE</v>
          </cell>
          <cell r="BP6176">
            <v>5</v>
          </cell>
          <cell r="BQ6176" t="str">
            <v>N</v>
          </cell>
          <cell r="BS6176" t="str">
            <v/>
          </cell>
          <cell r="BT6176" t="str">
            <v/>
          </cell>
          <cell r="BU6176" t="str">
            <v/>
          </cell>
          <cell r="BV6176" t="str">
            <v/>
          </cell>
          <cell r="BW6176" t="str">
            <v/>
          </cell>
          <cell r="BX6176" t="str">
            <v>BNP IP-LU</v>
          </cell>
          <cell r="BY6176" t="str">
            <v>BNP IP-LU</v>
          </cell>
          <cell r="BZ6176" t="str">
            <v>LIBRARY_FUNDSQUARE</v>
          </cell>
          <cell r="CA6176">
            <v>10.28</v>
          </cell>
          <cell r="CB6176">
            <v>3</v>
          </cell>
          <cell r="CC6176">
            <v>20230415</v>
          </cell>
          <cell r="CD6176">
            <v>8.91</v>
          </cell>
          <cell r="CE6176">
            <v>3</v>
          </cell>
          <cell r="CF6176">
            <v>1</v>
          </cell>
          <cell r="CH6176" t="str">
            <v/>
          </cell>
          <cell r="CI6176" t="str">
            <v/>
          </cell>
          <cell r="CJ6176" t="str">
            <v/>
          </cell>
          <cell r="CK6176" t="str">
            <v/>
          </cell>
          <cell r="CL6176" t="str">
            <v/>
          </cell>
          <cell r="CM6176" t="str">
            <v/>
          </cell>
          <cell r="CN6176" t="str">
            <v/>
          </cell>
          <cell r="CO6176" t="str">
            <v/>
          </cell>
          <cell r="CQ6176" t="str">
            <v/>
          </cell>
          <cell r="CR6176" t="str">
            <v/>
          </cell>
          <cell r="CS6176" t="str">
            <v/>
          </cell>
          <cell r="CT6176">
            <v>1</v>
          </cell>
          <cell r="CU6176" t="str">
            <v>CAT 2</v>
          </cell>
          <cell r="CV6176" t="str">
            <v>PRIIPS_CATEGORY</v>
          </cell>
          <cell r="CW6176">
            <v>8.91</v>
          </cell>
          <cell r="CZ6176" t="str">
            <v/>
          </cell>
          <cell r="DB6176" t="str">
            <v/>
          </cell>
          <cell r="DC6176" t="str">
            <v/>
          </cell>
          <cell r="DD6176" t="str">
            <v/>
          </cell>
          <cell r="DF6176" t="str">
            <v/>
          </cell>
          <cell r="DG6176" t="str">
            <v/>
          </cell>
          <cell r="DH6176" t="str">
            <v/>
          </cell>
          <cell r="DI6176" t="str">
            <v>N</v>
          </cell>
          <cell r="DL6176" t="str">
            <v/>
          </cell>
          <cell r="DM6176" t="str">
            <v/>
          </cell>
          <cell r="DN6176" t="str">
            <v/>
          </cell>
          <cell r="DP6176" t="str">
            <v/>
          </cell>
          <cell r="DQ6176" t="str">
            <v/>
          </cell>
          <cell r="DR6176" t="str">
            <v/>
          </cell>
          <cell r="DS6176" t="str">
            <v/>
          </cell>
          <cell r="DT6176" t="str">
            <v/>
          </cell>
        </row>
        <row r="6177">
          <cell r="I6177" t="str">
            <v>LU3311919651</v>
          </cell>
          <cell r="J6177" t="str">
            <v>BNP Paribas Funds Global Convertible [I2 RH EUR PF, C]</v>
          </cell>
          <cell r="K6177">
            <v>991</v>
          </cell>
          <cell r="L6177" t="str">
            <v>Institutionnal clients and UCI</v>
          </cell>
          <cell r="M6177" t="str">
            <v>INVEST_LEGAL_TYPE</v>
          </cell>
          <cell r="N6177" t="str">
            <v/>
          </cell>
          <cell r="O6177">
            <v>3</v>
          </cell>
          <cell r="P6177" t="str">
            <v>Registered or Bearer</v>
          </cell>
          <cell r="Q6177" t="str">
            <v>SHARE_FORM</v>
          </cell>
          <cell r="R6177" t="str">
            <v>EUR</v>
          </cell>
          <cell r="S6177" t="str">
            <v/>
          </cell>
          <cell r="T6177">
            <v>11</v>
          </cell>
          <cell r="U6177" t="str">
            <v>Not yet launched</v>
          </cell>
          <cell r="V6177" t="str">
            <v>PRODUCT_STATUS</v>
          </cell>
          <cell r="W6177" t="str">
            <v/>
          </cell>
          <cell r="X6177" t="str">
            <v/>
          </cell>
          <cell r="Y6177" t="str">
            <v/>
          </cell>
          <cell r="Z6177">
            <v>623231</v>
          </cell>
          <cell r="AA6177">
            <v>187309</v>
          </cell>
          <cell r="AB6177" t="str">
            <v>BM BNP Paribas Funds Global Convertible [14451]</v>
          </cell>
          <cell r="AC6177" t="str">
            <v>USD</v>
          </cell>
          <cell r="AE6177" t="str">
            <v/>
          </cell>
          <cell r="AF6177" t="str">
            <v/>
          </cell>
          <cell r="AH6177" t="str">
            <v/>
          </cell>
          <cell r="AI6177" t="str">
            <v/>
          </cell>
          <cell r="AJ6177" t="str">
            <v>I2 RH EUR PF</v>
          </cell>
          <cell r="AK6177" t="str">
            <v>I2 RH EUR PF</v>
          </cell>
          <cell r="AL6177" t="str">
            <v>SHARE_CATEGORY</v>
          </cell>
          <cell r="AM6177" t="str">
            <v>C</v>
          </cell>
          <cell r="AN6177" t="str">
            <v>Capitalisation</v>
          </cell>
          <cell r="AO6177" t="str">
            <v>SHARE_TYPE</v>
          </cell>
          <cell r="AP6177" t="str">
            <v/>
          </cell>
          <cell r="AQ6177" t="str">
            <v/>
          </cell>
          <cell r="AR6177" t="str">
            <v/>
          </cell>
          <cell r="AS6177" t="str">
            <v/>
          </cell>
          <cell r="AT6177" t="str">
            <v>Y</v>
          </cell>
          <cell r="BB6177" t="str">
            <v>Y</v>
          </cell>
          <cell r="BC6177" t="str">
            <v>Yes</v>
          </cell>
          <cell r="BD6177" t="str">
            <v>DICI_KIID</v>
          </cell>
          <cell r="BE6177" t="str">
            <v/>
          </cell>
          <cell r="BF6177" t="str">
            <v/>
          </cell>
          <cell r="BG6177" t="str">
            <v/>
          </cell>
          <cell r="BH6177" t="str">
            <v/>
          </cell>
          <cell r="BI6177" t="str">
            <v>Y</v>
          </cell>
          <cell r="BJ6177" t="str">
            <v>0.001</v>
          </cell>
          <cell r="BK6177" t="str">
            <v>Y</v>
          </cell>
          <cell r="BL6177" t="str">
            <v>2. Hundredth - 0.01</v>
          </cell>
          <cell r="BM6177">
            <v>61</v>
          </cell>
          <cell r="BN6177" t="str">
            <v>The risk category is justified by the investment in convertible bonds that are hybrid products with both equity and debt components.</v>
          </cell>
          <cell r="BO6177" t="str">
            <v>RISK_NARRATIVE</v>
          </cell>
          <cell r="BP6177">
            <v>5</v>
          </cell>
          <cell r="BQ6177" t="str">
            <v>N</v>
          </cell>
          <cell r="BS6177" t="str">
            <v/>
          </cell>
          <cell r="BT6177" t="str">
            <v/>
          </cell>
          <cell r="BU6177" t="str">
            <v/>
          </cell>
          <cell r="BV6177" t="str">
            <v/>
          </cell>
          <cell r="BW6177" t="str">
            <v/>
          </cell>
          <cell r="BX6177" t="str">
            <v>BNP IP-LU</v>
          </cell>
          <cell r="BY6177" t="str">
            <v>BNP IP-LU</v>
          </cell>
          <cell r="BZ6177" t="str">
            <v>LIBRARY_FUNDSQUARE</v>
          </cell>
          <cell r="CA6177">
            <v>10.28</v>
          </cell>
          <cell r="CB6177">
            <v>3</v>
          </cell>
          <cell r="CC6177">
            <v>20230415</v>
          </cell>
          <cell r="CD6177">
            <v>8.91</v>
          </cell>
          <cell r="CE6177">
            <v>3</v>
          </cell>
          <cell r="CF6177">
            <v>1</v>
          </cell>
          <cell r="CH6177" t="str">
            <v/>
          </cell>
          <cell r="CI6177" t="str">
            <v/>
          </cell>
          <cell r="CJ6177" t="str">
            <v/>
          </cell>
          <cell r="CK6177" t="str">
            <v/>
          </cell>
          <cell r="CL6177" t="str">
            <v/>
          </cell>
          <cell r="CM6177" t="str">
            <v/>
          </cell>
          <cell r="CN6177" t="str">
            <v/>
          </cell>
          <cell r="CO6177" t="str">
            <v/>
          </cell>
          <cell r="CQ6177" t="str">
            <v/>
          </cell>
          <cell r="CR6177" t="str">
            <v/>
          </cell>
          <cell r="CS6177" t="str">
            <v/>
          </cell>
          <cell r="CT6177">
            <v>1</v>
          </cell>
          <cell r="CU6177" t="str">
            <v>CAT 2</v>
          </cell>
          <cell r="CV6177" t="str">
            <v>PRIIPS_CATEGORY</v>
          </cell>
          <cell r="CW6177">
            <v>8.91</v>
          </cell>
          <cell r="CZ6177" t="str">
            <v/>
          </cell>
          <cell r="DB6177" t="str">
            <v/>
          </cell>
          <cell r="DC6177" t="str">
            <v/>
          </cell>
          <cell r="DD6177" t="str">
            <v/>
          </cell>
          <cell r="DF6177" t="str">
            <v/>
          </cell>
          <cell r="DG6177" t="str">
            <v/>
          </cell>
          <cell r="DH6177" t="str">
            <v/>
          </cell>
          <cell r="DI6177" t="str">
            <v>N</v>
          </cell>
          <cell r="DL6177" t="str">
            <v/>
          </cell>
          <cell r="DM6177" t="str">
            <v/>
          </cell>
          <cell r="DN6177" t="str">
            <v/>
          </cell>
          <cell r="DP6177" t="str">
            <v/>
          </cell>
          <cell r="DQ6177" t="str">
            <v/>
          </cell>
          <cell r="DR6177" t="str">
            <v/>
          </cell>
          <cell r="DS6177" t="str">
            <v/>
          </cell>
          <cell r="DT6177" t="str">
            <v/>
          </cell>
        </row>
        <row r="6178">
          <cell r="I6178" t="str">
            <v>LU3311919735</v>
          </cell>
          <cell r="J6178" t="str">
            <v>BNP Paribas Funds Global Convertible [I2 RH EUR PF, D]</v>
          </cell>
          <cell r="K6178">
            <v>991</v>
          </cell>
          <cell r="L6178" t="str">
            <v>Institutionnal clients and UCI</v>
          </cell>
          <cell r="M6178" t="str">
            <v>INVEST_LEGAL_TYPE</v>
          </cell>
          <cell r="N6178" t="str">
            <v/>
          </cell>
          <cell r="O6178">
            <v>3</v>
          </cell>
          <cell r="P6178" t="str">
            <v>Registered or Bearer</v>
          </cell>
          <cell r="Q6178" t="str">
            <v>SHARE_FORM</v>
          </cell>
          <cell r="R6178" t="str">
            <v>EUR</v>
          </cell>
          <cell r="S6178" t="str">
            <v/>
          </cell>
          <cell r="T6178">
            <v>11</v>
          </cell>
          <cell r="U6178" t="str">
            <v>Not yet launched</v>
          </cell>
          <cell r="V6178" t="str">
            <v>PRODUCT_STATUS</v>
          </cell>
          <cell r="W6178" t="str">
            <v/>
          </cell>
          <cell r="X6178" t="str">
            <v/>
          </cell>
          <cell r="Y6178" t="str">
            <v/>
          </cell>
          <cell r="Z6178">
            <v>623231</v>
          </cell>
          <cell r="AA6178">
            <v>187309</v>
          </cell>
          <cell r="AB6178" t="str">
            <v>BM BNP Paribas Funds Global Convertible [14451]</v>
          </cell>
          <cell r="AC6178" t="str">
            <v>USD</v>
          </cell>
          <cell r="AE6178" t="str">
            <v/>
          </cell>
          <cell r="AF6178" t="str">
            <v/>
          </cell>
          <cell r="AH6178" t="str">
            <v/>
          </cell>
          <cell r="AI6178" t="str">
            <v/>
          </cell>
          <cell r="AJ6178" t="str">
            <v>I2 RH EUR PF</v>
          </cell>
          <cell r="AK6178" t="str">
            <v>I2 RH EUR PF</v>
          </cell>
          <cell r="AL6178" t="str">
            <v>SHARE_CATEGORY</v>
          </cell>
          <cell r="AM6178" t="str">
            <v>D</v>
          </cell>
          <cell r="AN6178" t="str">
            <v>Distribution</v>
          </cell>
          <cell r="AO6178" t="str">
            <v>SHARE_TYPE</v>
          </cell>
          <cell r="AP6178" t="str">
            <v/>
          </cell>
          <cell r="AQ6178" t="str">
            <v>Y</v>
          </cell>
          <cell r="AR6178" t="str">
            <v>Annually</v>
          </cell>
          <cell r="AS6178" t="str">
            <v>DIVIDEND_FREQUENCY</v>
          </cell>
          <cell r="AT6178" t="str">
            <v>Y</v>
          </cell>
          <cell r="BB6178" t="str">
            <v>Y</v>
          </cell>
          <cell r="BC6178" t="str">
            <v>Yes</v>
          </cell>
          <cell r="BD6178" t="str">
            <v>DICI_KIID</v>
          </cell>
          <cell r="BE6178" t="str">
            <v/>
          </cell>
          <cell r="BF6178" t="str">
            <v/>
          </cell>
          <cell r="BG6178" t="str">
            <v/>
          </cell>
          <cell r="BH6178" t="str">
            <v/>
          </cell>
          <cell r="BI6178" t="str">
            <v>Y</v>
          </cell>
          <cell r="BJ6178" t="str">
            <v>0.001</v>
          </cell>
          <cell r="BK6178" t="str">
            <v>Y</v>
          </cell>
          <cell r="BL6178" t="str">
            <v>2. Hundredth - 0.01</v>
          </cell>
          <cell r="BM6178">
            <v>61</v>
          </cell>
          <cell r="BN6178" t="str">
            <v>The risk category is justified by the investment in convertible bonds that are hybrid products with both equity and debt components.</v>
          </cell>
          <cell r="BO6178" t="str">
            <v>RISK_NARRATIVE</v>
          </cell>
          <cell r="BP6178">
            <v>5</v>
          </cell>
          <cell r="BQ6178" t="str">
            <v>N</v>
          </cell>
          <cell r="BS6178" t="str">
            <v/>
          </cell>
          <cell r="BT6178" t="str">
            <v/>
          </cell>
          <cell r="BU6178" t="str">
            <v/>
          </cell>
          <cell r="BV6178" t="str">
            <v/>
          </cell>
          <cell r="BW6178" t="str">
            <v/>
          </cell>
          <cell r="BX6178" t="str">
            <v>BNP IP-LU</v>
          </cell>
          <cell r="BY6178" t="str">
            <v>BNP IP-LU</v>
          </cell>
          <cell r="BZ6178" t="str">
            <v>LIBRARY_FUNDSQUARE</v>
          </cell>
          <cell r="CA6178">
            <v>10.28</v>
          </cell>
          <cell r="CB6178">
            <v>3</v>
          </cell>
          <cell r="CC6178">
            <v>20230415</v>
          </cell>
          <cell r="CD6178">
            <v>8.91</v>
          </cell>
          <cell r="CE6178">
            <v>3</v>
          </cell>
          <cell r="CF6178">
            <v>1</v>
          </cell>
          <cell r="CH6178" t="str">
            <v/>
          </cell>
          <cell r="CI6178" t="str">
            <v/>
          </cell>
          <cell r="CJ6178" t="str">
            <v/>
          </cell>
          <cell r="CK6178" t="str">
            <v/>
          </cell>
          <cell r="CL6178" t="str">
            <v/>
          </cell>
          <cell r="CM6178" t="str">
            <v/>
          </cell>
          <cell r="CN6178" t="str">
            <v/>
          </cell>
          <cell r="CO6178" t="str">
            <v/>
          </cell>
          <cell r="CQ6178" t="str">
            <v/>
          </cell>
          <cell r="CR6178" t="str">
            <v/>
          </cell>
          <cell r="CS6178" t="str">
            <v/>
          </cell>
          <cell r="CT6178">
            <v>1</v>
          </cell>
          <cell r="CU6178" t="str">
            <v>CAT 2</v>
          </cell>
          <cell r="CV6178" t="str">
            <v>PRIIPS_CATEGORY</v>
          </cell>
          <cell r="CW6178">
            <v>8.91</v>
          </cell>
          <cell r="CZ6178" t="str">
            <v/>
          </cell>
          <cell r="DB6178" t="str">
            <v/>
          </cell>
          <cell r="DC6178" t="str">
            <v/>
          </cell>
          <cell r="DD6178" t="str">
            <v/>
          </cell>
          <cell r="DF6178" t="str">
            <v/>
          </cell>
          <cell r="DG6178" t="str">
            <v/>
          </cell>
          <cell r="DH6178" t="str">
            <v/>
          </cell>
          <cell r="DI6178" t="str">
            <v>N</v>
          </cell>
          <cell r="DL6178" t="str">
            <v/>
          </cell>
          <cell r="DM6178" t="str">
            <v/>
          </cell>
          <cell r="DN6178" t="str">
            <v/>
          </cell>
          <cell r="DP6178" t="str">
            <v/>
          </cell>
          <cell r="DQ6178" t="str">
            <v/>
          </cell>
          <cell r="DR6178" t="str">
            <v/>
          </cell>
          <cell r="DS6178" t="str">
            <v/>
          </cell>
          <cell r="DT6178" t="str">
            <v/>
          </cell>
        </row>
        <row r="6179">
          <cell r="I6179" t="str">
            <v>LU3311919818</v>
          </cell>
          <cell r="J6179" t="str">
            <v>BNP Paribas Funds Global Convertible [I2 RH GBP, C]</v>
          </cell>
          <cell r="K6179">
            <v>991</v>
          </cell>
          <cell r="L6179" t="str">
            <v>Institutionnal clients and UCI</v>
          </cell>
          <cell r="M6179" t="str">
            <v>INVEST_LEGAL_TYPE</v>
          </cell>
          <cell r="N6179" t="str">
            <v/>
          </cell>
          <cell r="O6179">
            <v>3</v>
          </cell>
          <cell r="P6179" t="str">
            <v>Registered or Bearer</v>
          </cell>
          <cell r="Q6179" t="str">
            <v>SHARE_FORM</v>
          </cell>
          <cell r="R6179" t="str">
            <v>GBP</v>
          </cell>
          <cell r="S6179" t="str">
            <v/>
          </cell>
          <cell r="T6179">
            <v>11</v>
          </cell>
          <cell r="U6179" t="str">
            <v>Not yet launched</v>
          </cell>
          <cell r="V6179" t="str">
            <v>PRODUCT_STATUS</v>
          </cell>
          <cell r="W6179" t="str">
            <v/>
          </cell>
          <cell r="X6179" t="str">
            <v/>
          </cell>
          <cell r="Y6179" t="str">
            <v/>
          </cell>
          <cell r="Z6179">
            <v>623231</v>
          </cell>
          <cell r="AA6179">
            <v>187309</v>
          </cell>
          <cell r="AB6179" t="str">
            <v>BM BNP Paribas Funds Global Convertible [14451]</v>
          </cell>
          <cell r="AC6179" t="str">
            <v>USD</v>
          </cell>
          <cell r="AE6179" t="str">
            <v/>
          </cell>
          <cell r="AF6179" t="str">
            <v/>
          </cell>
          <cell r="AH6179" t="str">
            <v/>
          </cell>
          <cell r="AI6179" t="str">
            <v/>
          </cell>
          <cell r="AJ6179" t="str">
            <v>I2 RH GBP</v>
          </cell>
          <cell r="AK6179" t="str">
            <v>I2 RH GBP</v>
          </cell>
          <cell r="AL6179" t="str">
            <v>SHARE_CATEGORY</v>
          </cell>
          <cell r="AM6179" t="str">
            <v>C</v>
          </cell>
          <cell r="AN6179" t="str">
            <v>Capitalisation</v>
          </cell>
          <cell r="AO6179" t="str">
            <v>SHARE_TYPE</v>
          </cell>
          <cell r="AP6179" t="str">
            <v/>
          </cell>
          <cell r="AQ6179" t="str">
            <v/>
          </cell>
          <cell r="AR6179" t="str">
            <v/>
          </cell>
          <cell r="AS6179" t="str">
            <v/>
          </cell>
          <cell r="AT6179" t="str">
            <v>Y</v>
          </cell>
          <cell r="BB6179" t="str">
            <v>Y</v>
          </cell>
          <cell r="BC6179" t="str">
            <v>Yes</v>
          </cell>
          <cell r="BD6179" t="str">
            <v>DICI_KIID</v>
          </cell>
          <cell r="BE6179" t="str">
            <v/>
          </cell>
          <cell r="BF6179" t="str">
            <v/>
          </cell>
          <cell r="BG6179" t="str">
            <v/>
          </cell>
          <cell r="BH6179" t="str">
            <v/>
          </cell>
          <cell r="BI6179" t="str">
            <v>Y</v>
          </cell>
          <cell r="BJ6179" t="str">
            <v>0.001</v>
          </cell>
          <cell r="BK6179" t="str">
            <v>Y</v>
          </cell>
          <cell r="BL6179" t="str">
            <v>2. Hundredth - 0.01</v>
          </cell>
          <cell r="BM6179">
            <v>61</v>
          </cell>
          <cell r="BN6179" t="str">
            <v>The risk category is justified by the investment in convertible bonds that are hybrid products with both equity and debt components.</v>
          </cell>
          <cell r="BO6179" t="str">
            <v>RISK_NARRATIVE</v>
          </cell>
          <cell r="BP6179">
            <v>5</v>
          </cell>
          <cell r="BQ6179" t="str">
            <v>N</v>
          </cell>
          <cell r="BS6179" t="str">
            <v/>
          </cell>
          <cell r="BT6179" t="str">
            <v/>
          </cell>
          <cell r="BU6179" t="str">
            <v/>
          </cell>
          <cell r="BV6179" t="str">
            <v/>
          </cell>
          <cell r="BW6179" t="str">
            <v/>
          </cell>
          <cell r="BX6179" t="str">
            <v>BNP IP-LU</v>
          </cell>
          <cell r="BY6179" t="str">
            <v>BNP IP-LU</v>
          </cell>
          <cell r="BZ6179" t="str">
            <v>LIBRARY_FUNDSQUARE</v>
          </cell>
          <cell r="CA6179">
            <v>10.28</v>
          </cell>
          <cell r="CB6179">
            <v>3</v>
          </cell>
          <cell r="CC6179">
            <v>20230415</v>
          </cell>
          <cell r="CD6179">
            <v>8.91</v>
          </cell>
          <cell r="CE6179">
            <v>3</v>
          </cell>
          <cell r="CF6179">
            <v>1</v>
          </cell>
          <cell r="CH6179" t="str">
            <v/>
          </cell>
          <cell r="CI6179" t="str">
            <v/>
          </cell>
          <cell r="CJ6179" t="str">
            <v/>
          </cell>
          <cell r="CK6179" t="str">
            <v/>
          </cell>
          <cell r="CL6179" t="str">
            <v/>
          </cell>
          <cell r="CM6179" t="str">
            <v/>
          </cell>
          <cell r="CN6179" t="str">
            <v/>
          </cell>
          <cell r="CO6179" t="str">
            <v/>
          </cell>
          <cell r="CQ6179" t="str">
            <v/>
          </cell>
          <cell r="CR6179" t="str">
            <v/>
          </cell>
          <cell r="CS6179" t="str">
            <v/>
          </cell>
          <cell r="CT6179">
            <v>1</v>
          </cell>
          <cell r="CU6179" t="str">
            <v>CAT 2</v>
          </cell>
          <cell r="CV6179" t="str">
            <v>PRIIPS_CATEGORY</v>
          </cell>
          <cell r="CW6179">
            <v>8.91</v>
          </cell>
          <cell r="CZ6179" t="str">
            <v/>
          </cell>
          <cell r="DB6179" t="str">
            <v/>
          </cell>
          <cell r="DC6179" t="str">
            <v/>
          </cell>
          <cell r="DD6179" t="str">
            <v/>
          </cell>
          <cell r="DF6179" t="str">
            <v/>
          </cell>
          <cell r="DG6179" t="str">
            <v/>
          </cell>
          <cell r="DH6179" t="str">
            <v/>
          </cell>
          <cell r="DI6179" t="str">
            <v>N</v>
          </cell>
          <cell r="DL6179" t="str">
            <v/>
          </cell>
          <cell r="DM6179" t="str">
            <v/>
          </cell>
          <cell r="DN6179" t="str">
            <v/>
          </cell>
          <cell r="DP6179" t="str">
            <v/>
          </cell>
          <cell r="DQ6179" t="str">
            <v/>
          </cell>
          <cell r="DR6179" t="str">
            <v/>
          </cell>
          <cell r="DS6179" t="str">
            <v/>
          </cell>
          <cell r="DT6179" t="str">
            <v/>
          </cell>
        </row>
        <row r="6180">
          <cell r="I6180" t="str">
            <v>LU0823395826</v>
          </cell>
          <cell r="J6180" t="str">
            <v>BNP Paribas Funds Global Convertible [X, C]</v>
          </cell>
          <cell r="K6180">
            <v>632</v>
          </cell>
          <cell r="L6180" t="str">
            <v>Authorised Investors</v>
          </cell>
          <cell r="M6180" t="str">
            <v>INVEST_LEGAL_TYPE</v>
          </cell>
          <cell r="N6180" t="str">
            <v/>
          </cell>
          <cell r="O6180">
            <v>2</v>
          </cell>
          <cell r="P6180" t="str">
            <v>Registered</v>
          </cell>
          <cell r="Q6180" t="str">
            <v>SHARE_FORM</v>
          </cell>
          <cell r="R6180" t="str">
            <v>USD</v>
          </cell>
          <cell r="S6180" t="str">
            <v>N</v>
          </cell>
          <cell r="T6180">
            <v>1</v>
          </cell>
          <cell r="U6180" t="str">
            <v>Launched</v>
          </cell>
          <cell r="V6180" t="str">
            <v>PRODUCT_STATUS</v>
          </cell>
          <cell r="W6180" t="str">
            <v/>
          </cell>
          <cell r="X6180" t="str">
            <v/>
          </cell>
          <cell r="Y6180" t="str">
            <v/>
          </cell>
          <cell r="Z6180">
            <v>623231</v>
          </cell>
          <cell r="AA6180">
            <v>187309</v>
          </cell>
          <cell r="AB6180" t="str">
            <v>BM BNP Paribas Funds Global Convertible [14451]</v>
          </cell>
          <cell r="AC6180" t="str">
            <v>USD</v>
          </cell>
          <cell r="AE6180" t="str">
            <v/>
          </cell>
          <cell r="AF6180" t="str">
            <v/>
          </cell>
          <cell r="AH6180" t="str">
            <v/>
          </cell>
          <cell r="AI6180" t="str">
            <v/>
          </cell>
          <cell r="AJ6180" t="str">
            <v>X</v>
          </cell>
          <cell r="AK6180" t="str">
            <v>X</v>
          </cell>
          <cell r="AL6180" t="str">
            <v>SHARE_CATEGORY</v>
          </cell>
          <cell r="AM6180" t="str">
            <v>C</v>
          </cell>
          <cell r="AN6180" t="str">
            <v>Capitalisation</v>
          </cell>
          <cell r="AO6180" t="str">
            <v>SHARE_TYPE</v>
          </cell>
          <cell r="AP6180" t="str">
            <v>Y</v>
          </cell>
          <cell r="AQ6180" t="str">
            <v/>
          </cell>
          <cell r="AR6180" t="str">
            <v/>
          </cell>
          <cell r="AS6180" t="str">
            <v/>
          </cell>
          <cell r="AT6180" t="str">
            <v>N</v>
          </cell>
          <cell r="AV6180">
            <v>20121130</v>
          </cell>
          <cell r="AW6180">
            <v>20130517</v>
          </cell>
          <cell r="AX6180">
            <v>20130517</v>
          </cell>
          <cell r="BB6180" t="str">
            <v>Y</v>
          </cell>
          <cell r="BC6180" t="str">
            <v>Yes</v>
          </cell>
          <cell r="BD6180" t="str">
            <v>DICI_KIID</v>
          </cell>
          <cell r="BE6180" t="str">
            <v/>
          </cell>
          <cell r="BF6180" t="str">
            <v/>
          </cell>
          <cell r="BG6180" t="str">
            <v/>
          </cell>
          <cell r="BH6180" t="str">
            <v/>
          </cell>
          <cell r="BI6180" t="str">
            <v>Y</v>
          </cell>
          <cell r="BJ6180" t="str">
            <v>0.001</v>
          </cell>
          <cell r="BK6180" t="str">
            <v>Y</v>
          </cell>
          <cell r="BL6180" t="str">
            <v>0.01</v>
          </cell>
          <cell r="BM6180">
            <v>61</v>
          </cell>
          <cell r="BN6180" t="str">
            <v>The risk category is justified by the investment in convertible bonds that are hybrid products with both equity and debt components.</v>
          </cell>
          <cell r="BO6180" t="str">
            <v>RISK_NARRATIVE</v>
          </cell>
          <cell r="BP6180">
            <v>5</v>
          </cell>
          <cell r="BQ6180" t="str">
            <v/>
          </cell>
          <cell r="BS6180" t="str">
            <v/>
          </cell>
          <cell r="BT6180" t="str">
            <v/>
          </cell>
          <cell r="BU6180" t="str">
            <v>Y</v>
          </cell>
          <cell r="BV6180" t="str">
            <v/>
          </cell>
          <cell r="BW6180" t="str">
            <v/>
          </cell>
          <cell r="BX6180" t="str">
            <v>BNP IP-LU</v>
          </cell>
          <cell r="BY6180" t="str">
            <v>BNP IP-LU</v>
          </cell>
          <cell r="BZ6180" t="str">
            <v>LIBRARY_FUNDSQUARE</v>
          </cell>
          <cell r="CA6180">
            <v>10.28</v>
          </cell>
          <cell r="CB6180">
            <v>3</v>
          </cell>
          <cell r="CC6180">
            <v>20230415</v>
          </cell>
          <cell r="CD6180">
            <v>8.91</v>
          </cell>
          <cell r="CE6180">
            <v>3</v>
          </cell>
          <cell r="CF6180">
            <v>1</v>
          </cell>
          <cell r="CH6180" t="str">
            <v/>
          </cell>
          <cell r="CI6180" t="str">
            <v/>
          </cell>
          <cell r="CJ6180" t="str">
            <v/>
          </cell>
          <cell r="CK6180" t="str">
            <v/>
          </cell>
          <cell r="CL6180" t="str">
            <v/>
          </cell>
          <cell r="CM6180" t="str">
            <v>FTSE Convertible Global Focus (hedged in USD) RI</v>
          </cell>
          <cell r="CN6180" t="str">
            <v/>
          </cell>
          <cell r="CO6180" t="str">
            <v/>
          </cell>
          <cell r="CQ6180" t="str">
            <v/>
          </cell>
          <cell r="CR6180" t="str">
            <v/>
          </cell>
          <cell r="CS6180" t="str">
            <v/>
          </cell>
          <cell r="CT6180">
            <v>1</v>
          </cell>
          <cell r="CU6180" t="str">
            <v>CAT 2</v>
          </cell>
          <cell r="CV6180" t="str">
            <v>PRIIPS_CATEGORY</v>
          </cell>
          <cell r="CW6180">
            <v>8.91</v>
          </cell>
          <cell r="CZ6180" t="str">
            <v>Due to effects of unusual market conditions, other risks could be triggered, such as: [TO BE COMPLETED with relevant risks populated in the field "Risk Matrix"] Risk(s)</v>
          </cell>
          <cell r="DB6180" t="str">
            <v/>
          </cell>
          <cell r="DC6180" t="str">
            <v/>
          </cell>
          <cell r="DD6180" t="str">
            <v/>
          </cell>
          <cell r="DF6180" t="str">
            <v/>
          </cell>
          <cell r="DG6180" t="str">
            <v/>
          </cell>
          <cell r="DH6180" t="str">
            <v/>
          </cell>
          <cell r="DI6180" t="str">
            <v>N</v>
          </cell>
          <cell r="DL6180" t="str">
            <v/>
          </cell>
          <cell r="DM6180" t="str">
            <v/>
          </cell>
          <cell r="DN6180" t="str">
            <v/>
          </cell>
          <cell r="DP6180" t="str">
            <v/>
          </cell>
          <cell r="DQ6180" t="str">
            <v/>
          </cell>
          <cell r="DR6180" t="str">
            <v/>
          </cell>
          <cell r="DS6180" t="str">
            <v/>
          </cell>
          <cell r="DT6180" t="str">
            <v>N</v>
          </cell>
        </row>
        <row r="6181">
          <cell r="I6181" t="str">
            <v>LU0823395669</v>
          </cell>
          <cell r="J6181" t="str">
            <v>BNP Paribas Funds Global Convertible [Privilege RH EUR, C]</v>
          </cell>
          <cell r="K6181">
            <v>638</v>
          </cell>
          <cell r="L6181" t="str">
            <v>Distributors,  Managers, All</v>
          </cell>
          <cell r="M6181" t="str">
            <v>INVEST_LEGAL_TYPE</v>
          </cell>
          <cell r="N6181" t="str">
            <v/>
          </cell>
          <cell r="O6181">
            <v>3</v>
          </cell>
          <cell r="P6181" t="str">
            <v>Registered or Bearer</v>
          </cell>
          <cell r="Q6181" t="str">
            <v>SHARE_FORM</v>
          </cell>
          <cell r="R6181" t="str">
            <v>EUR</v>
          </cell>
          <cell r="S6181" t="str">
            <v>N</v>
          </cell>
          <cell r="T6181">
            <v>1</v>
          </cell>
          <cell r="U6181" t="str">
            <v>Launched</v>
          </cell>
          <cell r="V6181" t="str">
            <v>PRODUCT_STATUS</v>
          </cell>
          <cell r="W6181" t="str">
            <v/>
          </cell>
          <cell r="X6181" t="str">
            <v/>
          </cell>
          <cell r="Y6181" t="str">
            <v/>
          </cell>
          <cell r="Z6181">
            <v>623231</v>
          </cell>
          <cell r="AA6181">
            <v>187309</v>
          </cell>
          <cell r="AB6181" t="str">
            <v>BM BNP Paribas Funds Global Convertible [14451]</v>
          </cell>
          <cell r="AC6181" t="str">
            <v>USD</v>
          </cell>
          <cell r="AE6181" t="str">
            <v/>
          </cell>
          <cell r="AF6181" t="str">
            <v/>
          </cell>
          <cell r="AH6181" t="str">
            <v/>
          </cell>
          <cell r="AI6181" t="str">
            <v/>
          </cell>
          <cell r="AJ6181" t="str">
            <v>PRHE</v>
          </cell>
          <cell r="AK6181" t="str">
            <v>Privilege RH EUR</v>
          </cell>
          <cell r="AL6181" t="str">
            <v>SHARE_CATEGORY</v>
          </cell>
          <cell r="AM6181" t="str">
            <v>C</v>
          </cell>
          <cell r="AN6181" t="str">
            <v>Capitalisation</v>
          </cell>
          <cell r="AO6181" t="str">
            <v>SHARE_TYPE</v>
          </cell>
          <cell r="AP6181" t="str">
            <v>Y</v>
          </cell>
          <cell r="AQ6181" t="str">
            <v/>
          </cell>
          <cell r="AR6181" t="str">
            <v/>
          </cell>
          <cell r="AS6181" t="str">
            <v/>
          </cell>
          <cell r="AT6181" t="str">
            <v>Y</v>
          </cell>
          <cell r="AV6181">
            <v>20121130</v>
          </cell>
          <cell r="AW6181">
            <v>20130517</v>
          </cell>
          <cell r="AX6181">
            <v>20130517</v>
          </cell>
          <cell r="BB6181" t="str">
            <v>Y</v>
          </cell>
          <cell r="BC6181" t="str">
            <v>Yes</v>
          </cell>
          <cell r="BD6181" t="str">
            <v>DICI_KIID</v>
          </cell>
          <cell r="BE6181" t="str">
            <v/>
          </cell>
          <cell r="BF6181" t="str">
            <v/>
          </cell>
          <cell r="BG6181" t="str">
            <v/>
          </cell>
          <cell r="BH6181" t="str">
            <v/>
          </cell>
          <cell r="BI6181" t="str">
            <v>Y</v>
          </cell>
          <cell r="BJ6181" t="str">
            <v>0.001</v>
          </cell>
          <cell r="BK6181" t="str">
            <v>Y</v>
          </cell>
          <cell r="BL6181" t="str">
            <v>0.01</v>
          </cell>
          <cell r="BM6181">
            <v>61</v>
          </cell>
          <cell r="BN6181" t="str">
            <v>The risk category is justified by the investment in convertible bonds that are hybrid products with both equity and debt components.</v>
          </cell>
          <cell r="BO6181" t="str">
            <v>RISK_NARRATIVE</v>
          </cell>
          <cell r="BP6181">
            <v>5</v>
          </cell>
          <cell r="BQ6181" t="str">
            <v/>
          </cell>
          <cell r="BS6181" t="str">
            <v/>
          </cell>
          <cell r="BT6181" t="str">
            <v/>
          </cell>
          <cell r="BU6181" t="str">
            <v>Y</v>
          </cell>
          <cell r="BV6181" t="str">
            <v/>
          </cell>
          <cell r="BW6181" t="str">
            <v/>
          </cell>
          <cell r="BX6181" t="str">
            <v>BNP IP-LU</v>
          </cell>
          <cell r="BY6181" t="str">
            <v>BNP IP-LU</v>
          </cell>
          <cell r="BZ6181" t="str">
            <v>LIBRARY_FUNDSQUARE</v>
          </cell>
          <cell r="CA6181">
            <v>10.28</v>
          </cell>
          <cell r="CB6181">
            <v>3</v>
          </cell>
          <cell r="CC6181">
            <v>20230415</v>
          </cell>
          <cell r="CD6181">
            <v>8.91</v>
          </cell>
          <cell r="CE6181">
            <v>3</v>
          </cell>
          <cell r="CF6181">
            <v>1</v>
          </cell>
          <cell r="CH6181" t="str">
            <v/>
          </cell>
          <cell r="CI6181" t="str">
            <v/>
          </cell>
          <cell r="CJ6181" t="str">
            <v/>
          </cell>
          <cell r="CK6181" t="str">
            <v/>
          </cell>
          <cell r="CL6181" t="str">
            <v/>
          </cell>
          <cell r="CM6181" t="str">
            <v>FTSE Convertible Global Focus (hedged in EUR) RI</v>
          </cell>
          <cell r="CN6181" t="str">
            <v/>
          </cell>
          <cell r="CO6181" t="str">
            <v/>
          </cell>
          <cell r="CQ6181" t="str">
            <v/>
          </cell>
          <cell r="CR6181" t="str">
            <v/>
          </cell>
          <cell r="CS6181" t="str">
            <v/>
          </cell>
          <cell r="CT6181">
            <v>1</v>
          </cell>
          <cell r="CU6181" t="str">
            <v>CAT 2</v>
          </cell>
          <cell r="CV6181" t="str">
            <v>PRIIPS_CATEGORY</v>
          </cell>
          <cell r="CW6181">
            <v>8.91</v>
          </cell>
          <cell r="CZ6181" t="str">
            <v>Due to effects of unusual market conditions, other risks could be triggered, such as: [TO BE COMPLETED with relevant risks populated in the field "Risk Matrix"] Risk(s)</v>
          </cell>
          <cell r="DB6181" t="str">
            <v/>
          </cell>
          <cell r="DC6181" t="str">
            <v/>
          </cell>
          <cell r="DD6181" t="str">
            <v/>
          </cell>
          <cell r="DF6181" t="str">
            <v/>
          </cell>
          <cell r="DG6181" t="str">
            <v/>
          </cell>
          <cell r="DH6181" t="str">
            <v/>
          </cell>
          <cell r="DI6181" t="str">
            <v>N</v>
          </cell>
          <cell r="DL6181" t="str">
            <v/>
          </cell>
          <cell r="DM6181" t="str">
            <v/>
          </cell>
          <cell r="DN6181" t="str">
            <v/>
          </cell>
          <cell r="DP6181" t="str">
            <v/>
          </cell>
          <cell r="DQ6181" t="str">
            <v/>
          </cell>
          <cell r="DR6181" t="str">
            <v/>
          </cell>
          <cell r="DS6181" t="str">
            <v/>
          </cell>
          <cell r="DT6181" t="str">
            <v>N</v>
          </cell>
        </row>
        <row r="6182">
          <cell r="I6182" t="str">
            <v>LU0823395586</v>
          </cell>
          <cell r="J6182" t="str">
            <v>BNP Paribas Funds Global Convertible [N, C]</v>
          </cell>
          <cell r="K6182">
            <v>631</v>
          </cell>
          <cell r="L6182" t="str">
            <v>All</v>
          </cell>
          <cell r="M6182" t="str">
            <v>INVEST_LEGAL_TYPE</v>
          </cell>
          <cell r="N6182" t="str">
            <v/>
          </cell>
          <cell r="O6182">
            <v>3</v>
          </cell>
          <cell r="P6182" t="str">
            <v>Registered or Bearer</v>
          </cell>
          <cell r="Q6182" t="str">
            <v>SHARE_FORM</v>
          </cell>
          <cell r="R6182" t="str">
            <v>EUR</v>
          </cell>
          <cell r="S6182" t="str">
            <v>N</v>
          </cell>
          <cell r="T6182">
            <v>2</v>
          </cell>
          <cell r="U6182" t="str">
            <v>Closed</v>
          </cell>
          <cell r="V6182" t="str">
            <v>PRODUCT_STATUS</v>
          </cell>
          <cell r="W6182" t="str">
            <v/>
          </cell>
          <cell r="X6182" t="str">
            <v/>
          </cell>
          <cell r="Y6182" t="str">
            <v/>
          </cell>
          <cell r="Z6182">
            <v>623231</v>
          </cell>
          <cell r="AA6182">
            <v>187309</v>
          </cell>
          <cell r="AB6182" t="str">
            <v>BM BNP Paribas Funds Global Convertible [14451]</v>
          </cell>
          <cell r="AC6182" t="str">
            <v>USD</v>
          </cell>
          <cell r="AE6182" t="str">
            <v/>
          </cell>
          <cell r="AF6182" t="str">
            <v/>
          </cell>
          <cell r="AH6182" t="str">
            <v/>
          </cell>
          <cell r="AI6182" t="str">
            <v/>
          </cell>
          <cell r="AJ6182" t="str">
            <v>N</v>
          </cell>
          <cell r="AK6182" t="str">
            <v>N</v>
          </cell>
          <cell r="AL6182" t="str">
            <v>SHARE_CATEGORY</v>
          </cell>
          <cell r="AM6182" t="str">
            <v>C</v>
          </cell>
          <cell r="AN6182" t="str">
            <v>Capitalisation</v>
          </cell>
          <cell r="AO6182" t="str">
            <v>SHARE_TYPE</v>
          </cell>
          <cell r="AP6182" t="str">
            <v>Y</v>
          </cell>
          <cell r="AQ6182" t="str">
            <v/>
          </cell>
          <cell r="AR6182" t="str">
            <v/>
          </cell>
          <cell r="AS6182" t="str">
            <v/>
          </cell>
          <cell r="AT6182" t="str">
            <v>N</v>
          </cell>
          <cell r="AV6182">
            <v>20121130</v>
          </cell>
          <cell r="AW6182">
            <v>20130517</v>
          </cell>
          <cell r="AX6182">
            <v>20130517</v>
          </cell>
          <cell r="AY6182">
            <v>20150330</v>
          </cell>
          <cell r="AZ6182">
            <v>20150330</v>
          </cell>
          <cell r="BA6182">
            <v>20150330</v>
          </cell>
          <cell r="BB6182" t="str">
            <v>Y</v>
          </cell>
          <cell r="BC6182" t="str">
            <v>Yes</v>
          </cell>
          <cell r="BD6182" t="str">
            <v>DICI_KIID</v>
          </cell>
          <cell r="BE6182" t="str">
            <v/>
          </cell>
          <cell r="BF6182" t="str">
            <v/>
          </cell>
          <cell r="BG6182" t="str">
            <v/>
          </cell>
          <cell r="BH6182" t="str">
            <v/>
          </cell>
          <cell r="BI6182" t="str">
            <v>Y</v>
          </cell>
          <cell r="BJ6182" t="str">
            <v>0.001</v>
          </cell>
          <cell r="BK6182" t="str">
            <v>Y</v>
          </cell>
          <cell r="BL6182" t="str">
            <v>0.01</v>
          </cell>
          <cell r="BN6182" t="str">
            <v/>
          </cell>
          <cell r="BO6182" t="str">
            <v/>
          </cell>
          <cell r="BP6182">
            <v>4</v>
          </cell>
          <cell r="BQ6182" t="str">
            <v/>
          </cell>
          <cell r="BS6182" t="str">
            <v/>
          </cell>
          <cell r="BT6182" t="str">
            <v/>
          </cell>
          <cell r="BU6182" t="str">
            <v>Y</v>
          </cell>
          <cell r="BV6182" t="str">
            <v/>
          </cell>
          <cell r="BW6182" t="str">
            <v/>
          </cell>
          <cell r="BX6182" t="str">
            <v>BNP IP-LU</v>
          </cell>
          <cell r="BY6182" t="str">
            <v>BNP IP-LU</v>
          </cell>
          <cell r="BZ6182" t="str">
            <v>LIBRARY_FUNDSQUARE</v>
          </cell>
          <cell r="CH6182" t="str">
            <v/>
          </cell>
          <cell r="CI6182" t="str">
            <v/>
          </cell>
          <cell r="CJ6182" t="str">
            <v/>
          </cell>
          <cell r="CK6182" t="str">
            <v/>
          </cell>
          <cell r="CL6182" t="str">
            <v/>
          </cell>
          <cell r="CM6182" t="str">
            <v>FTSE Convertible Global Focus (hedged in USD) RI</v>
          </cell>
          <cell r="CN6182" t="str">
            <v/>
          </cell>
          <cell r="CO6182" t="str">
            <v/>
          </cell>
          <cell r="CQ6182" t="str">
            <v/>
          </cell>
          <cell r="CR6182" t="str">
            <v/>
          </cell>
          <cell r="CS6182" t="str">
            <v/>
          </cell>
          <cell r="CU6182" t="str">
            <v/>
          </cell>
          <cell r="CV6182" t="str">
            <v/>
          </cell>
          <cell r="CZ6182" t="str">
            <v/>
          </cell>
          <cell r="DB6182" t="str">
            <v/>
          </cell>
          <cell r="DC6182" t="str">
            <v/>
          </cell>
          <cell r="DD6182" t="str">
            <v/>
          </cell>
          <cell r="DF6182" t="str">
            <v/>
          </cell>
          <cell r="DG6182" t="str">
            <v/>
          </cell>
          <cell r="DH6182" t="str">
            <v/>
          </cell>
          <cell r="DI6182" t="str">
            <v/>
          </cell>
          <cell r="DL6182" t="str">
            <v/>
          </cell>
          <cell r="DM6182" t="str">
            <v/>
          </cell>
          <cell r="DN6182" t="str">
            <v/>
          </cell>
          <cell r="DP6182" t="str">
            <v/>
          </cell>
          <cell r="DQ6182" t="str">
            <v/>
          </cell>
          <cell r="DR6182" t="str">
            <v/>
          </cell>
          <cell r="DS6182" t="str">
            <v/>
          </cell>
          <cell r="DT6182" t="str">
            <v/>
          </cell>
        </row>
        <row r="6183">
          <cell r="I6183" t="str">
            <v>LU0823395230</v>
          </cell>
          <cell r="J6183" t="str">
            <v>BNP Paribas Funds Global Convertible [I RH EUR, C]</v>
          </cell>
          <cell r="K6183">
            <v>991</v>
          </cell>
          <cell r="L6183" t="str">
            <v>Institutionnal clients and UCI</v>
          </cell>
          <cell r="M6183" t="str">
            <v>INVEST_LEGAL_TYPE</v>
          </cell>
          <cell r="N6183" t="str">
            <v/>
          </cell>
          <cell r="O6183">
            <v>3</v>
          </cell>
          <cell r="P6183" t="str">
            <v>Registered or Bearer</v>
          </cell>
          <cell r="Q6183" t="str">
            <v>SHARE_FORM</v>
          </cell>
          <cell r="R6183" t="str">
            <v>EUR</v>
          </cell>
          <cell r="S6183" t="str">
            <v>N</v>
          </cell>
          <cell r="T6183">
            <v>1</v>
          </cell>
          <cell r="U6183" t="str">
            <v>Launched</v>
          </cell>
          <cell r="V6183" t="str">
            <v>PRODUCT_STATUS</v>
          </cell>
          <cell r="W6183" t="str">
            <v/>
          </cell>
          <cell r="X6183" t="str">
            <v/>
          </cell>
          <cell r="Y6183" t="str">
            <v/>
          </cell>
          <cell r="Z6183">
            <v>623231</v>
          </cell>
          <cell r="AA6183">
            <v>187309</v>
          </cell>
          <cell r="AB6183" t="str">
            <v>BM BNP Paribas Funds Global Convertible [14451]</v>
          </cell>
          <cell r="AC6183" t="str">
            <v>USD</v>
          </cell>
          <cell r="AE6183" t="str">
            <v/>
          </cell>
          <cell r="AF6183" t="str">
            <v/>
          </cell>
          <cell r="AH6183" t="str">
            <v/>
          </cell>
          <cell r="AI6183" t="str">
            <v/>
          </cell>
          <cell r="AJ6183" t="str">
            <v>IREU</v>
          </cell>
          <cell r="AK6183" t="str">
            <v>I RH EUR</v>
          </cell>
          <cell r="AL6183" t="str">
            <v>SHARE_CATEGORY</v>
          </cell>
          <cell r="AM6183" t="str">
            <v>C</v>
          </cell>
          <cell r="AN6183" t="str">
            <v>Capitalisation</v>
          </cell>
          <cell r="AO6183" t="str">
            <v>SHARE_TYPE</v>
          </cell>
          <cell r="AP6183" t="str">
            <v>Y</v>
          </cell>
          <cell r="AQ6183" t="str">
            <v/>
          </cell>
          <cell r="AR6183" t="str">
            <v/>
          </cell>
          <cell r="AS6183" t="str">
            <v/>
          </cell>
          <cell r="AT6183" t="str">
            <v>Y</v>
          </cell>
          <cell r="AV6183">
            <v>20121130</v>
          </cell>
          <cell r="AW6183">
            <v>20130517</v>
          </cell>
          <cell r="AX6183">
            <v>20130517</v>
          </cell>
          <cell r="BB6183" t="str">
            <v>Y</v>
          </cell>
          <cell r="BC6183" t="str">
            <v>Yes</v>
          </cell>
          <cell r="BD6183" t="str">
            <v>DICI_KIID</v>
          </cell>
          <cell r="BE6183" t="str">
            <v/>
          </cell>
          <cell r="BF6183" t="str">
            <v/>
          </cell>
          <cell r="BG6183" t="str">
            <v/>
          </cell>
          <cell r="BH6183" t="str">
            <v/>
          </cell>
          <cell r="BI6183" t="str">
            <v>Y</v>
          </cell>
          <cell r="BJ6183" t="str">
            <v>0.001</v>
          </cell>
          <cell r="BK6183" t="str">
            <v>Y</v>
          </cell>
          <cell r="BL6183" t="str">
            <v>0.01</v>
          </cell>
          <cell r="BM6183">
            <v>61</v>
          </cell>
          <cell r="BN6183" t="str">
            <v>The risk category is justified by the investment in convertible bonds that are hybrid products with both equity and debt components.</v>
          </cell>
          <cell r="BO6183" t="str">
            <v>RISK_NARRATIVE</v>
          </cell>
          <cell r="BP6183">
            <v>5</v>
          </cell>
          <cell r="BQ6183" t="str">
            <v/>
          </cell>
          <cell r="BR6183">
            <v>4</v>
          </cell>
          <cell r="BS6183" t="str">
            <v>****</v>
          </cell>
          <cell r="BT6183" t="str">
            <v>NOTATION_MORNINGSTAR_RATING</v>
          </cell>
          <cell r="BU6183" t="str">
            <v>Y</v>
          </cell>
          <cell r="BV6183" t="str">
            <v/>
          </cell>
          <cell r="BW6183" t="str">
            <v/>
          </cell>
          <cell r="BX6183" t="str">
            <v>BNP IP-LU</v>
          </cell>
          <cell r="BY6183" t="str">
            <v>BNP IP-LU</v>
          </cell>
          <cell r="BZ6183" t="str">
            <v>LIBRARY_FUNDSQUARE</v>
          </cell>
          <cell r="CA6183">
            <v>10.28</v>
          </cell>
          <cell r="CB6183">
            <v>3</v>
          </cell>
          <cell r="CC6183">
            <v>20230415</v>
          </cell>
          <cell r="CD6183">
            <v>8.91</v>
          </cell>
          <cell r="CE6183">
            <v>3</v>
          </cell>
          <cell r="CF6183">
            <v>1</v>
          </cell>
          <cell r="CH6183" t="str">
            <v/>
          </cell>
          <cell r="CI6183" t="str">
            <v/>
          </cell>
          <cell r="CJ6183" t="str">
            <v/>
          </cell>
          <cell r="CK6183" t="str">
            <v/>
          </cell>
          <cell r="CL6183" t="str">
            <v/>
          </cell>
          <cell r="CM6183" t="str">
            <v>FTSE Convertible Global Focus (hedged in EUR) RI</v>
          </cell>
          <cell r="CN6183" t="str">
            <v/>
          </cell>
          <cell r="CO6183" t="str">
            <v/>
          </cell>
          <cell r="CQ6183" t="str">
            <v/>
          </cell>
          <cell r="CR6183" t="str">
            <v/>
          </cell>
          <cell r="CS6183" t="str">
            <v/>
          </cell>
          <cell r="CT6183">
            <v>1</v>
          </cell>
          <cell r="CU6183" t="str">
            <v>CAT 2</v>
          </cell>
          <cell r="CV6183" t="str">
            <v>PRIIPS_CATEGORY</v>
          </cell>
          <cell r="CW6183">
            <v>8.91</v>
          </cell>
          <cell r="CZ6183" t="str">
            <v>Due to effects of unusual market conditions, other risks could be triggered, such as: [TO BE COMPLETED with relevant risks populated in the field "Risk Matrix"] Risk(s)</v>
          </cell>
          <cell r="DB6183" t="str">
            <v/>
          </cell>
          <cell r="DC6183" t="str">
            <v/>
          </cell>
          <cell r="DD6183" t="str">
            <v/>
          </cell>
          <cell r="DF6183" t="str">
            <v/>
          </cell>
          <cell r="DG6183" t="str">
            <v/>
          </cell>
          <cell r="DH6183" t="str">
            <v/>
          </cell>
          <cell r="DI6183" t="str">
            <v>N</v>
          </cell>
          <cell r="DL6183" t="str">
            <v/>
          </cell>
          <cell r="DM6183" t="str">
            <v/>
          </cell>
          <cell r="DN6183" t="str">
            <v/>
          </cell>
          <cell r="DP6183" t="str">
            <v/>
          </cell>
          <cell r="DQ6183" t="str">
            <v/>
          </cell>
          <cell r="DR6183" t="str">
            <v/>
          </cell>
          <cell r="DS6183" t="str">
            <v/>
          </cell>
          <cell r="DT6183" t="str">
            <v>N</v>
          </cell>
        </row>
        <row r="6184">
          <cell r="I6184" t="str">
            <v>LU1022396011</v>
          </cell>
          <cell r="J6184" t="str">
            <v>BNP Paribas Funds Global Convertible [N RH EUR, D]</v>
          </cell>
          <cell r="K6184">
            <v>631</v>
          </cell>
          <cell r="L6184" t="str">
            <v>All</v>
          </cell>
          <cell r="M6184" t="str">
            <v>INVEST_LEGAL_TYPE</v>
          </cell>
          <cell r="N6184" t="str">
            <v/>
          </cell>
          <cell r="O6184">
            <v>3</v>
          </cell>
          <cell r="P6184" t="str">
            <v>Registered or Bearer</v>
          </cell>
          <cell r="Q6184" t="str">
            <v>SHARE_FORM</v>
          </cell>
          <cell r="R6184" t="str">
            <v>EUR</v>
          </cell>
          <cell r="S6184" t="str">
            <v>N</v>
          </cell>
          <cell r="T6184">
            <v>1</v>
          </cell>
          <cell r="U6184" t="str">
            <v>Launched</v>
          </cell>
          <cell r="V6184" t="str">
            <v>PRODUCT_STATUS</v>
          </cell>
          <cell r="W6184" t="str">
            <v/>
          </cell>
          <cell r="X6184" t="str">
            <v/>
          </cell>
          <cell r="Y6184" t="str">
            <v/>
          </cell>
          <cell r="Z6184">
            <v>623231</v>
          </cell>
          <cell r="AA6184">
            <v>187309</v>
          </cell>
          <cell r="AB6184" t="str">
            <v>BM BNP Paribas Funds Global Convertible [14451]</v>
          </cell>
          <cell r="AC6184" t="str">
            <v>USD</v>
          </cell>
          <cell r="AE6184" t="str">
            <v/>
          </cell>
          <cell r="AF6184" t="str">
            <v/>
          </cell>
          <cell r="AH6184" t="str">
            <v/>
          </cell>
          <cell r="AI6184" t="str">
            <v/>
          </cell>
          <cell r="AJ6184" t="str">
            <v>NRHE</v>
          </cell>
          <cell r="AK6184" t="str">
            <v>N RH EUR</v>
          </cell>
          <cell r="AL6184" t="str">
            <v>SHARE_CATEGORY</v>
          </cell>
          <cell r="AM6184" t="str">
            <v>D</v>
          </cell>
          <cell r="AN6184" t="str">
            <v>Distribution</v>
          </cell>
          <cell r="AO6184" t="str">
            <v>SHARE_TYPE</v>
          </cell>
          <cell r="AP6184" t="str">
            <v>Y</v>
          </cell>
          <cell r="AQ6184" t="str">
            <v>Y</v>
          </cell>
          <cell r="AR6184" t="str">
            <v>Annually</v>
          </cell>
          <cell r="AS6184" t="str">
            <v>DIVIDEND_FREQUENCY</v>
          </cell>
          <cell r="AT6184" t="str">
            <v>Y</v>
          </cell>
          <cell r="AV6184">
            <v>20140103</v>
          </cell>
          <cell r="AW6184">
            <v>20170228</v>
          </cell>
          <cell r="AX6184">
            <v>20170228</v>
          </cell>
          <cell r="BB6184" t="str">
            <v>Y</v>
          </cell>
          <cell r="BC6184" t="str">
            <v>Yes</v>
          </cell>
          <cell r="BD6184" t="str">
            <v>DICI_KIID</v>
          </cell>
          <cell r="BE6184" t="str">
            <v/>
          </cell>
          <cell r="BF6184" t="str">
            <v/>
          </cell>
          <cell r="BG6184" t="str">
            <v/>
          </cell>
          <cell r="BH6184" t="str">
            <v/>
          </cell>
          <cell r="BI6184" t="str">
            <v>Y</v>
          </cell>
          <cell r="BJ6184" t="str">
            <v>0.001</v>
          </cell>
          <cell r="BK6184" t="str">
            <v>Y</v>
          </cell>
          <cell r="BL6184" t="str">
            <v>0.01</v>
          </cell>
          <cell r="BM6184">
            <v>61</v>
          </cell>
          <cell r="BN6184" t="str">
            <v>The risk category is justified by the investment in convertible bonds that are hybrid products with both equity and debt components.</v>
          </cell>
          <cell r="BO6184" t="str">
            <v>RISK_NARRATIVE</v>
          </cell>
          <cell r="BP6184">
            <v>5</v>
          </cell>
          <cell r="BQ6184" t="str">
            <v/>
          </cell>
          <cell r="BS6184" t="str">
            <v/>
          </cell>
          <cell r="BT6184" t="str">
            <v/>
          </cell>
          <cell r="BU6184" t="str">
            <v>Y</v>
          </cell>
          <cell r="BV6184" t="str">
            <v/>
          </cell>
          <cell r="BW6184" t="str">
            <v/>
          </cell>
          <cell r="BX6184" t="str">
            <v>BNP IP-LU</v>
          </cell>
          <cell r="BY6184" t="str">
            <v>BNP IP-LU</v>
          </cell>
          <cell r="BZ6184" t="str">
            <v>LIBRARY_FUNDSQUARE</v>
          </cell>
          <cell r="CA6184">
            <v>10.28</v>
          </cell>
          <cell r="CB6184">
            <v>3</v>
          </cell>
          <cell r="CC6184">
            <v>20230415</v>
          </cell>
          <cell r="CD6184">
            <v>8.91</v>
          </cell>
          <cell r="CE6184">
            <v>3</v>
          </cell>
          <cell r="CF6184">
            <v>1</v>
          </cell>
          <cell r="CH6184" t="str">
            <v/>
          </cell>
          <cell r="CI6184" t="str">
            <v/>
          </cell>
          <cell r="CJ6184" t="str">
            <v/>
          </cell>
          <cell r="CK6184" t="str">
            <v/>
          </cell>
          <cell r="CL6184" t="str">
            <v/>
          </cell>
          <cell r="CM6184" t="str">
            <v>FTSE Convertible Global Focus (hedged in EUR) RI</v>
          </cell>
          <cell r="CN6184" t="str">
            <v/>
          </cell>
          <cell r="CO6184" t="str">
            <v/>
          </cell>
          <cell r="CQ6184" t="str">
            <v/>
          </cell>
          <cell r="CR6184" t="str">
            <v/>
          </cell>
          <cell r="CS6184" t="str">
            <v/>
          </cell>
          <cell r="CT6184">
            <v>1</v>
          </cell>
          <cell r="CU6184" t="str">
            <v>CAT 2</v>
          </cell>
          <cell r="CV6184" t="str">
            <v>PRIIPS_CATEGORY</v>
          </cell>
          <cell r="CW6184">
            <v>8.91</v>
          </cell>
          <cell r="CZ6184" t="str">
            <v>Due to effects of unusual market conditions, other risks could be triggered, such as: [TO BE COMPLETED with relevant risks populated in the field "Risk Matrix"] Risk(s)</v>
          </cell>
          <cell r="DB6184" t="str">
            <v/>
          </cell>
          <cell r="DC6184" t="str">
            <v/>
          </cell>
          <cell r="DD6184" t="str">
            <v/>
          </cell>
          <cell r="DF6184" t="str">
            <v/>
          </cell>
          <cell r="DG6184" t="str">
            <v/>
          </cell>
          <cell r="DH6184" t="str">
            <v/>
          </cell>
          <cell r="DI6184" t="str">
            <v>N</v>
          </cell>
          <cell r="DL6184" t="str">
            <v/>
          </cell>
          <cell r="DM6184" t="str">
            <v/>
          </cell>
          <cell r="DN6184" t="str">
            <v/>
          </cell>
          <cell r="DP6184" t="str">
            <v/>
          </cell>
          <cell r="DQ6184" t="str">
            <v/>
          </cell>
          <cell r="DR6184" t="str">
            <v/>
          </cell>
          <cell r="DS6184" t="str">
            <v/>
          </cell>
          <cell r="DT6184" t="str">
            <v>N</v>
          </cell>
        </row>
        <row r="6185">
          <cell r="I6185" t="str">
            <v>LU0823394423</v>
          </cell>
          <cell r="J6185" t="str">
            <v>BNP Paribas Funds Global Convertible [Classic RH CZK, C]</v>
          </cell>
          <cell r="K6185">
            <v>631</v>
          </cell>
          <cell r="L6185" t="str">
            <v>All</v>
          </cell>
          <cell r="M6185" t="str">
            <v>INVEST_LEGAL_TYPE</v>
          </cell>
          <cell r="N6185" t="str">
            <v/>
          </cell>
          <cell r="O6185">
            <v>3</v>
          </cell>
          <cell r="P6185" t="str">
            <v>Registered or Bearer</v>
          </cell>
          <cell r="Q6185" t="str">
            <v>SHARE_FORM</v>
          </cell>
          <cell r="R6185" t="str">
            <v>CZK</v>
          </cell>
          <cell r="S6185" t="str">
            <v>N</v>
          </cell>
          <cell r="T6185">
            <v>1</v>
          </cell>
          <cell r="U6185" t="str">
            <v>Launched</v>
          </cell>
          <cell r="V6185" t="str">
            <v>PRODUCT_STATUS</v>
          </cell>
          <cell r="W6185" t="str">
            <v/>
          </cell>
          <cell r="X6185" t="str">
            <v/>
          </cell>
          <cell r="Y6185" t="str">
            <v/>
          </cell>
          <cell r="Z6185">
            <v>623231</v>
          </cell>
          <cell r="AA6185">
            <v>187309</v>
          </cell>
          <cell r="AB6185" t="str">
            <v>BM BNP Paribas Funds Global Convertible [14451]</v>
          </cell>
          <cell r="AC6185" t="str">
            <v>USD</v>
          </cell>
          <cell r="AE6185" t="str">
            <v/>
          </cell>
          <cell r="AF6185" t="str">
            <v/>
          </cell>
          <cell r="AH6185" t="str">
            <v/>
          </cell>
          <cell r="AI6185" t="str">
            <v/>
          </cell>
          <cell r="AJ6185" t="str">
            <v>CRCZ</v>
          </cell>
          <cell r="AK6185" t="str">
            <v>Classic RH CZK</v>
          </cell>
          <cell r="AL6185" t="str">
            <v>SHARE_CATEGORY</v>
          </cell>
          <cell r="AM6185" t="str">
            <v>C</v>
          </cell>
          <cell r="AN6185" t="str">
            <v>Capitalisation</v>
          </cell>
          <cell r="AO6185" t="str">
            <v>SHARE_TYPE</v>
          </cell>
          <cell r="AP6185" t="str">
            <v>Y</v>
          </cell>
          <cell r="AQ6185" t="str">
            <v/>
          </cell>
          <cell r="AR6185" t="str">
            <v/>
          </cell>
          <cell r="AS6185" t="str">
            <v/>
          </cell>
          <cell r="AT6185" t="str">
            <v>Y</v>
          </cell>
          <cell r="AV6185">
            <v>20121130</v>
          </cell>
          <cell r="AW6185">
            <v>20130517</v>
          </cell>
          <cell r="AX6185">
            <v>20130517</v>
          </cell>
          <cell r="BB6185" t="str">
            <v>Y</v>
          </cell>
          <cell r="BC6185" t="str">
            <v>Yes</v>
          </cell>
          <cell r="BD6185" t="str">
            <v>DICI_KIID</v>
          </cell>
          <cell r="BE6185" t="str">
            <v/>
          </cell>
          <cell r="BF6185" t="str">
            <v/>
          </cell>
          <cell r="BG6185" t="str">
            <v/>
          </cell>
          <cell r="BH6185" t="str">
            <v/>
          </cell>
          <cell r="BI6185" t="str">
            <v>Y</v>
          </cell>
          <cell r="BJ6185" t="str">
            <v>0.001</v>
          </cell>
          <cell r="BK6185" t="str">
            <v>Y</v>
          </cell>
          <cell r="BL6185" t="str">
            <v>0.01</v>
          </cell>
          <cell r="BM6185">
            <v>61</v>
          </cell>
          <cell r="BN6185" t="str">
            <v>The risk category is justified by the investment in convertible bonds that are hybrid products with both equity and debt components.</v>
          </cell>
          <cell r="BO6185" t="str">
            <v>RISK_NARRATIVE</v>
          </cell>
          <cell r="BP6185">
            <v>5</v>
          </cell>
          <cell r="BQ6185" t="str">
            <v/>
          </cell>
          <cell r="BS6185" t="str">
            <v/>
          </cell>
          <cell r="BT6185" t="str">
            <v/>
          </cell>
          <cell r="BU6185" t="str">
            <v>Y</v>
          </cell>
          <cell r="BV6185" t="str">
            <v/>
          </cell>
          <cell r="BW6185" t="str">
            <v/>
          </cell>
          <cell r="BX6185" t="str">
            <v>BNP IP-LU</v>
          </cell>
          <cell r="BY6185" t="str">
            <v>BNP IP-LU</v>
          </cell>
          <cell r="BZ6185" t="str">
            <v>LIBRARY_FUNDSQUARE</v>
          </cell>
          <cell r="CA6185">
            <v>10.28</v>
          </cell>
          <cell r="CB6185">
            <v>3</v>
          </cell>
          <cell r="CC6185">
            <v>20230415</v>
          </cell>
          <cell r="CD6185">
            <v>8.91</v>
          </cell>
          <cell r="CE6185">
            <v>3</v>
          </cell>
          <cell r="CF6185">
            <v>1</v>
          </cell>
          <cell r="CH6185" t="str">
            <v/>
          </cell>
          <cell r="CI6185" t="str">
            <v/>
          </cell>
          <cell r="CJ6185" t="str">
            <v/>
          </cell>
          <cell r="CK6185" t="str">
            <v/>
          </cell>
          <cell r="CL6185" t="str">
            <v/>
          </cell>
          <cell r="CM6185" t="str">
            <v>FTSE Convertible Global Focus (hedged in CZK) RI</v>
          </cell>
          <cell r="CN6185" t="str">
            <v/>
          </cell>
          <cell r="CO6185" t="str">
            <v/>
          </cell>
          <cell r="CQ6185" t="str">
            <v/>
          </cell>
          <cell r="CR6185" t="str">
            <v/>
          </cell>
          <cell r="CS6185" t="str">
            <v/>
          </cell>
          <cell r="CT6185">
            <v>1</v>
          </cell>
          <cell r="CU6185" t="str">
            <v>CAT 2</v>
          </cell>
          <cell r="CV6185" t="str">
            <v>PRIIPS_CATEGORY</v>
          </cell>
          <cell r="CW6185">
            <v>8.91</v>
          </cell>
          <cell r="CZ6185" t="str">
            <v>Due to effects of unusual market conditions, other risks could be triggered, such as: [TO BE COMPLETED with relevant risks populated in the field "Risk Matrix"] Risk(s)</v>
          </cell>
          <cell r="DB6185" t="str">
            <v/>
          </cell>
          <cell r="DC6185" t="str">
            <v/>
          </cell>
          <cell r="DD6185" t="str">
            <v/>
          </cell>
          <cell r="DF6185" t="str">
            <v/>
          </cell>
          <cell r="DG6185" t="str">
            <v/>
          </cell>
          <cell r="DH6185" t="str">
            <v/>
          </cell>
          <cell r="DI6185" t="str">
            <v>N</v>
          </cell>
          <cell r="DL6185" t="str">
            <v/>
          </cell>
          <cell r="DM6185" t="str">
            <v/>
          </cell>
          <cell r="DN6185" t="str">
            <v/>
          </cell>
          <cell r="DP6185" t="str">
            <v/>
          </cell>
          <cell r="DQ6185" t="str">
            <v/>
          </cell>
          <cell r="DR6185" t="str">
            <v/>
          </cell>
          <cell r="DS6185" t="str">
            <v/>
          </cell>
          <cell r="DT6185" t="str">
            <v>N</v>
          </cell>
        </row>
        <row r="6186">
          <cell r="I6186" t="str">
            <v>LU0823394852</v>
          </cell>
          <cell r="J6186" t="str">
            <v>BNP Paribas Funds Global Convertible [Classic RH EUR, C]</v>
          </cell>
          <cell r="K6186">
            <v>631</v>
          </cell>
          <cell r="L6186" t="str">
            <v>All</v>
          </cell>
          <cell r="M6186" t="str">
            <v>INVEST_LEGAL_TYPE</v>
          </cell>
          <cell r="N6186" t="str">
            <v/>
          </cell>
          <cell r="O6186">
            <v>3</v>
          </cell>
          <cell r="P6186" t="str">
            <v>Registered or Bearer</v>
          </cell>
          <cell r="Q6186" t="str">
            <v>SHARE_FORM</v>
          </cell>
          <cell r="R6186" t="str">
            <v>EUR</v>
          </cell>
          <cell r="S6186" t="str">
            <v>Y</v>
          </cell>
          <cell r="T6186">
            <v>1</v>
          </cell>
          <cell r="U6186" t="str">
            <v>Launched</v>
          </cell>
          <cell r="V6186" t="str">
            <v>PRODUCT_STATUS</v>
          </cell>
          <cell r="W6186" t="str">
            <v/>
          </cell>
          <cell r="X6186" t="str">
            <v/>
          </cell>
          <cell r="Y6186" t="str">
            <v/>
          </cell>
          <cell r="Z6186">
            <v>623231</v>
          </cell>
          <cell r="AA6186">
            <v>187309</v>
          </cell>
          <cell r="AB6186" t="str">
            <v>BM BNP Paribas Funds Global Convertible [14451]</v>
          </cell>
          <cell r="AC6186" t="str">
            <v>USD</v>
          </cell>
          <cell r="AE6186" t="str">
            <v/>
          </cell>
          <cell r="AF6186" t="str">
            <v/>
          </cell>
          <cell r="AH6186" t="str">
            <v/>
          </cell>
          <cell r="AI6186" t="str">
            <v/>
          </cell>
          <cell r="AJ6186" t="str">
            <v>CRHE</v>
          </cell>
          <cell r="AK6186" t="str">
            <v>Classic RH EUR</v>
          </cell>
          <cell r="AL6186" t="str">
            <v>SHARE_CATEGORY</v>
          </cell>
          <cell r="AM6186" t="str">
            <v>C</v>
          </cell>
          <cell r="AN6186" t="str">
            <v>Capitalisation</v>
          </cell>
          <cell r="AO6186" t="str">
            <v>SHARE_TYPE</v>
          </cell>
          <cell r="AP6186" t="str">
            <v>Y</v>
          </cell>
          <cell r="AQ6186" t="str">
            <v/>
          </cell>
          <cell r="AR6186" t="str">
            <v/>
          </cell>
          <cell r="AS6186" t="str">
            <v/>
          </cell>
          <cell r="AT6186" t="str">
            <v>Y</v>
          </cell>
          <cell r="AV6186">
            <v>20121130</v>
          </cell>
          <cell r="AW6186">
            <v>20130517</v>
          </cell>
          <cell r="AX6186">
            <v>20130517</v>
          </cell>
          <cell r="BB6186" t="str">
            <v>Y</v>
          </cell>
          <cell r="BC6186" t="str">
            <v>Yes</v>
          </cell>
          <cell r="BD6186" t="str">
            <v>DICI_KIID</v>
          </cell>
          <cell r="BE6186" t="str">
            <v/>
          </cell>
          <cell r="BF6186" t="str">
            <v/>
          </cell>
          <cell r="BG6186" t="str">
            <v/>
          </cell>
          <cell r="BH6186" t="str">
            <v/>
          </cell>
          <cell r="BI6186" t="str">
            <v>Y</v>
          </cell>
          <cell r="BJ6186" t="str">
            <v>0.001</v>
          </cell>
          <cell r="BK6186" t="str">
            <v>Y</v>
          </cell>
          <cell r="BL6186" t="str">
            <v>0.01</v>
          </cell>
          <cell r="BM6186">
            <v>61</v>
          </cell>
          <cell r="BN6186" t="str">
            <v>The risk category is justified by the investment in convertible bonds that are hybrid products with both equity and debt components.</v>
          </cell>
          <cell r="BO6186" t="str">
            <v>RISK_NARRATIVE</v>
          </cell>
          <cell r="BP6186">
            <v>5</v>
          </cell>
          <cell r="BQ6186" t="str">
            <v/>
          </cell>
          <cell r="BR6186">
            <v>3</v>
          </cell>
          <cell r="BS6186" t="str">
            <v>***</v>
          </cell>
          <cell r="BT6186" t="str">
            <v>NOTATION_MORNINGSTAR_RATING</v>
          </cell>
          <cell r="BU6186" t="str">
            <v>Y</v>
          </cell>
          <cell r="BV6186" t="str">
            <v/>
          </cell>
          <cell r="BW6186" t="str">
            <v/>
          </cell>
          <cell r="BX6186" t="str">
            <v>BNP IP-LU</v>
          </cell>
          <cell r="BY6186" t="str">
            <v>BNP IP-LU</v>
          </cell>
          <cell r="BZ6186" t="str">
            <v>LIBRARY_FUNDSQUARE</v>
          </cell>
          <cell r="CA6186">
            <v>10.28</v>
          </cell>
          <cell r="CB6186">
            <v>3</v>
          </cell>
          <cell r="CC6186">
            <v>20230415</v>
          </cell>
          <cell r="CD6186">
            <v>8.91</v>
          </cell>
          <cell r="CE6186">
            <v>3</v>
          </cell>
          <cell r="CF6186">
            <v>1</v>
          </cell>
          <cell r="CH6186" t="str">
            <v/>
          </cell>
          <cell r="CI6186" t="str">
            <v/>
          </cell>
          <cell r="CJ6186" t="str">
            <v/>
          </cell>
          <cell r="CK6186" t="str">
            <v/>
          </cell>
          <cell r="CL6186" t="str">
            <v/>
          </cell>
          <cell r="CM6186" t="str">
            <v>FTSE Convertible Global Focus (hedged in EUR) RI</v>
          </cell>
          <cell r="CN6186" t="str">
            <v/>
          </cell>
          <cell r="CO6186" t="str">
            <v/>
          </cell>
          <cell r="CQ6186" t="str">
            <v/>
          </cell>
          <cell r="CR6186" t="str">
            <v/>
          </cell>
          <cell r="CS6186" t="str">
            <v/>
          </cell>
          <cell r="CT6186">
            <v>1</v>
          </cell>
          <cell r="CU6186" t="str">
            <v>CAT 2</v>
          </cell>
          <cell r="CV6186" t="str">
            <v>PRIIPS_CATEGORY</v>
          </cell>
          <cell r="CW6186">
            <v>8.91</v>
          </cell>
          <cell r="CZ6186" t="str">
            <v>Due to effects of unusual market conditions, other risks could be triggered, such as: [TO BE COMPLETED with relevant risks populated in the field "Risk Matrix"] Risk(s)</v>
          </cell>
          <cell r="DB6186" t="str">
            <v/>
          </cell>
          <cell r="DC6186" t="str">
            <v/>
          </cell>
          <cell r="DD6186" t="str">
            <v/>
          </cell>
          <cell r="DF6186" t="str">
            <v/>
          </cell>
          <cell r="DG6186" t="str">
            <v/>
          </cell>
          <cell r="DH6186" t="str">
            <v/>
          </cell>
          <cell r="DI6186" t="str">
            <v>N</v>
          </cell>
          <cell r="DL6186" t="str">
            <v/>
          </cell>
          <cell r="DM6186" t="str">
            <v/>
          </cell>
          <cell r="DN6186" t="str">
            <v/>
          </cell>
          <cell r="DP6186" t="str">
            <v/>
          </cell>
          <cell r="DQ6186" t="str">
            <v/>
          </cell>
          <cell r="DR6186" t="str">
            <v/>
          </cell>
          <cell r="DS6186" t="str">
            <v/>
          </cell>
          <cell r="DT6186" t="str">
            <v>N</v>
          </cell>
        </row>
        <row r="6187">
          <cell r="I6187" t="str">
            <v>LU1956131178</v>
          </cell>
          <cell r="J6187" t="str">
            <v>BNP Paribas Funds Global Convertible [N RH EUR, C]</v>
          </cell>
          <cell r="K6187">
            <v>631</v>
          </cell>
          <cell r="L6187" t="str">
            <v>All</v>
          </cell>
          <cell r="M6187" t="str">
            <v>INVEST_LEGAL_TYPE</v>
          </cell>
          <cell r="N6187" t="str">
            <v/>
          </cell>
          <cell r="O6187">
            <v>3</v>
          </cell>
          <cell r="P6187" t="str">
            <v>Registered or Bearer</v>
          </cell>
          <cell r="Q6187" t="str">
            <v>SHARE_FORM</v>
          </cell>
          <cell r="R6187" t="str">
            <v>EUR</v>
          </cell>
          <cell r="S6187" t="str">
            <v>N</v>
          </cell>
          <cell r="T6187">
            <v>1</v>
          </cell>
          <cell r="U6187" t="str">
            <v>Launched</v>
          </cell>
          <cell r="V6187" t="str">
            <v>PRODUCT_STATUS</v>
          </cell>
          <cell r="W6187" t="str">
            <v/>
          </cell>
          <cell r="X6187" t="str">
            <v/>
          </cell>
          <cell r="Y6187" t="str">
            <v/>
          </cell>
          <cell r="Z6187">
            <v>623231</v>
          </cell>
          <cell r="AA6187">
            <v>187309</v>
          </cell>
          <cell r="AB6187" t="str">
            <v>BM BNP Paribas Funds Global Convertible [14451]</v>
          </cell>
          <cell r="AC6187" t="str">
            <v>USD</v>
          </cell>
          <cell r="AE6187" t="str">
            <v/>
          </cell>
          <cell r="AF6187" t="str">
            <v/>
          </cell>
          <cell r="AH6187" t="str">
            <v/>
          </cell>
          <cell r="AI6187" t="str">
            <v/>
          </cell>
          <cell r="AJ6187" t="str">
            <v>NRHE</v>
          </cell>
          <cell r="AK6187" t="str">
            <v>N RH EUR</v>
          </cell>
          <cell r="AL6187" t="str">
            <v>SHARE_CATEGORY</v>
          </cell>
          <cell r="AM6187" t="str">
            <v>C</v>
          </cell>
          <cell r="AN6187" t="str">
            <v>Capitalisation</v>
          </cell>
          <cell r="AO6187" t="str">
            <v>SHARE_TYPE</v>
          </cell>
          <cell r="AP6187" t="str">
            <v>Y</v>
          </cell>
          <cell r="AQ6187" t="str">
            <v/>
          </cell>
          <cell r="AR6187" t="str">
            <v/>
          </cell>
          <cell r="AS6187" t="str">
            <v/>
          </cell>
          <cell r="AT6187" t="str">
            <v>Y</v>
          </cell>
          <cell r="AU6187">
            <v>20190508</v>
          </cell>
          <cell r="AV6187">
            <v>20190104</v>
          </cell>
          <cell r="AW6187">
            <v>20191011</v>
          </cell>
          <cell r="BB6187" t="str">
            <v>Y</v>
          </cell>
          <cell r="BC6187" t="str">
            <v>Yes</v>
          </cell>
          <cell r="BD6187" t="str">
            <v>DICI_KIID</v>
          </cell>
          <cell r="BE6187" t="str">
            <v/>
          </cell>
          <cell r="BF6187" t="str">
            <v/>
          </cell>
          <cell r="BG6187" t="str">
            <v/>
          </cell>
          <cell r="BH6187" t="str">
            <v/>
          </cell>
          <cell r="BI6187" t="str">
            <v>Y</v>
          </cell>
          <cell r="BJ6187" t="str">
            <v>0.001</v>
          </cell>
          <cell r="BK6187" t="str">
            <v>Y</v>
          </cell>
          <cell r="BL6187" t="str">
            <v>0.01</v>
          </cell>
          <cell r="BM6187">
            <v>61</v>
          </cell>
          <cell r="BN6187" t="str">
            <v>The risk category is justified by the investment in convertible bonds that are hybrid products with both equity and debt components.</v>
          </cell>
          <cell r="BO6187" t="str">
            <v>RISK_NARRATIVE</v>
          </cell>
          <cell r="BP6187">
            <v>5</v>
          </cell>
          <cell r="BQ6187" t="str">
            <v/>
          </cell>
          <cell r="BS6187" t="str">
            <v/>
          </cell>
          <cell r="BT6187" t="str">
            <v/>
          </cell>
          <cell r="BU6187" t="str">
            <v>Y</v>
          </cell>
          <cell r="BV6187" t="str">
            <v/>
          </cell>
          <cell r="BW6187" t="str">
            <v/>
          </cell>
          <cell r="BX6187" t="str">
            <v>BNP IP-LU</v>
          </cell>
          <cell r="BY6187" t="str">
            <v>BNP IP-LU</v>
          </cell>
          <cell r="BZ6187" t="str">
            <v>LIBRARY_FUNDSQUARE</v>
          </cell>
          <cell r="CA6187">
            <v>10.28</v>
          </cell>
          <cell r="CB6187">
            <v>3</v>
          </cell>
          <cell r="CC6187">
            <v>20230415</v>
          </cell>
          <cell r="CD6187">
            <v>8.91</v>
          </cell>
          <cell r="CE6187">
            <v>3</v>
          </cell>
          <cell r="CF6187">
            <v>1</v>
          </cell>
          <cell r="CH6187" t="str">
            <v/>
          </cell>
          <cell r="CI6187" t="str">
            <v/>
          </cell>
          <cell r="CJ6187" t="str">
            <v/>
          </cell>
          <cell r="CK6187" t="str">
            <v/>
          </cell>
          <cell r="CL6187" t="str">
            <v/>
          </cell>
          <cell r="CM6187" t="str">
            <v>FTSE Convertible Bonds Global Focus (hedged in EUR) RI</v>
          </cell>
          <cell r="CN6187" t="str">
            <v/>
          </cell>
          <cell r="CO6187" t="str">
            <v/>
          </cell>
          <cell r="CQ6187" t="str">
            <v/>
          </cell>
          <cell r="CR6187" t="str">
            <v/>
          </cell>
          <cell r="CS6187" t="str">
            <v/>
          </cell>
          <cell r="CT6187">
            <v>1</v>
          </cell>
          <cell r="CU6187" t="str">
            <v>CAT 2</v>
          </cell>
          <cell r="CV6187" t="str">
            <v>PRIIPS_CATEGORY</v>
          </cell>
          <cell r="CW6187">
            <v>8.91</v>
          </cell>
          <cell r="CZ6187" t="str">
            <v>Due to effects of unusual market conditions, other risks could be triggered, such as: [TO BE COMPLETED with relevant risks populated in the field "Risk Matrix"] Risk(s)</v>
          </cell>
          <cell r="DB6187" t="str">
            <v/>
          </cell>
          <cell r="DC6187" t="str">
            <v/>
          </cell>
          <cell r="DD6187" t="str">
            <v/>
          </cell>
          <cell r="DF6187" t="str">
            <v/>
          </cell>
          <cell r="DG6187" t="str">
            <v/>
          </cell>
          <cell r="DH6187" t="str">
            <v/>
          </cell>
          <cell r="DI6187" t="str">
            <v>N</v>
          </cell>
          <cell r="DL6187" t="str">
            <v/>
          </cell>
          <cell r="DM6187" t="str">
            <v/>
          </cell>
          <cell r="DN6187" t="str">
            <v/>
          </cell>
          <cell r="DP6187" t="str">
            <v/>
          </cell>
          <cell r="DQ6187" t="str">
            <v/>
          </cell>
          <cell r="DR6187" t="str">
            <v/>
          </cell>
          <cell r="DS6187" t="str">
            <v/>
          </cell>
          <cell r="DT6187" t="str">
            <v>N</v>
          </cell>
        </row>
        <row r="6188">
          <cell r="I6188" t="str">
            <v/>
          </cell>
          <cell r="J6188" t="str">
            <v>BNP Paribas Funds Global Convertible [I, C]</v>
          </cell>
          <cell r="K6188">
            <v>991</v>
          </cell>
          <cell r="L6188" t="str">
            <v>Institutionnal clients and UCI</v>
          </cell>
          <cell r="M6188" t="str">
            <v>INVEST_LEGAL_TYPE</v>
          </cell>
          <cell r="N6188" t="str">
            <v/>
          </cell>
          <cell r="O6188">
            <v>3</v>
          </cell>
          <cell r="P6188" t="str">
            <v>Registered or Bearer</v>
          </cell>
          <cell r="Q6188" t="str">
            <v>SHARE_FORM</v>
          </cell>
          <cell r="R6188" t="str">
            <v>EUR</v>
          </cell>
          <cell r="S6188" t="str">
            <v/>
          </cell>
          <cell r="T6188">
            <v>11</v>
          </cell>
          <cell r="U6188" t="str">
            <v>Not yet launched</v>
          </cell>
          <cell r="V6188" t="str">
            <v>PRODUCT_STATUS</v>
          </cell>
          <cell r="W6188" t="str">
            <v/>
          </cell>
          <cell r="X6188" t="str">
            <v/>
          </cell>
          <cell r="Y6188" t="str">
            <v/>
          </cell>
          <cell r="Z6188">
            <v>623231</v>
          </cell>
          <cell r="AA6188">
            <v>187309</v>
          </cell>
          <cell r="AB6188" t="str">
            <v>BM BNP Paribas Funds Global Convertible [14451]</v>
          </cell>
          <cell r="AC6188" t="str">
            <v>USD</v>
          </cell>
          <cell r="AE6188" t="str">
            <v/>
          </cell>
          <cell r="AF6188" t="str">
            <v/>
          </cell>
          <cell r="AH6188" t="str">
            <v/>
          </cell>
          <cell r="AI6188" t="str">
            <v/>
          </cell>
          <cell r="AJ6188" t="str">
            <v>CASH</v>
          </cell>
          <cell r="AK6188" t="str">
            <v>I</v>
          </cell>
          <cell r="AL6188" t="str">
            <v>SHARE_CATEGORY</v>
          </cell>
          <cell r="AM6188" t="str">
            <v>C</v>
          </cell>
          <cell r="AN6188" t="str">
            <v>Capitalisation</v>
          </cell>
          <cell r="AO6188" t="str">
            <v>SHARE_TYPE</v>
          </cell>
          <cell r="AP6188" t="str">
            <v/>
          </cell>
          <cell r="AQ6188" t="str">
            <v/>
          </cell>
          <cell r="AR6188" t="str">
            <v/>
          </cell>
          <cell r="AS6188" t="str">
            <v/>
          </cell>
          <cell r="AT6188" t="str">
            <v>N</v>
          </cell>
          <cell r="BB6188" t="str">
            <v>Y</v>
          </cell>
          <cell r="BC6188" t="str">
            <v>Yes</v>
          </cell>
          <cell r="BD6188" t="str">
            <v>DICI_KIID</v>
          </cell>
          <cell r="BE6188" t="str">
            <v/>
          </cell>
          <cell r="BF6188" t="str">
            <v/>
          </cell>
          <cell r="BG6188" t="str">
            <v/>
          </cell>
          <cell r="BH6188" t="str">
            <v/>
          </cell>
          <cell r="BI6188" t="str">
            <v>Y</v>
          </cell>
          <cell r="BJ6188" t="str">
            <v>0.001</v>
          </cell>
          <cell r="BK6188" t="str">
            <v>Y</v>
          </cell>
          <cell r="BL6188" t="str">
            <v>2. Hundredth - 0.01</v>
          </cell>
          <cell r="BM6188">
            <v>61</v>
          </cell>
          <cell r="BN6188" t="str">
            <v>The risk category is justified by the investment in convertible bonds that are hybrid products with both equity and debt components.</v>
          </cell>
          <cell r="BO6188" t="str">
            <v>RISK_NARRATIVE</v>
          </cell>
          <cell r="BP6188">
            <v>5</v>
          </cell>
          <cell r="BQ6188" t="str">
            <v>N</v>
          </cell>
          <cell r="BS6188" t="str">
            <v/>
          </cell>
          <cell r="BT6188" t="str">
            <v/>
          </cell>
          <cell r="BU6188" t="str">
            <v/>
          </cell>
          <cell r="BV6188" t="str">
            <v/>
          </cell>
          <cell r="BW6188" t="str">
            <v/>
          </cell>
          <cell r="BX6188" t="str">
            <v>BNP IP-LU</v>
          </cell>
          <cell r="BY6188" t="str">
            <v>BNP IP-LU</v>
          </cell>
          <cell r="BZ6188" t="str">
            <v>LIBRARY_FUNDSQUARE</v>
          </cell>
          <cell r="CA6188">
            <v>10.28</v>
          </cell>
          <cell r="CB6188">
            <v>3</v>
          </cell>
          <cell r="CC6188">
            <v>20230415</v>
          </cell>
          <cell r="CD6188">
            <v>8.91</v>
          </cell>
          <cell r="CE6188">
            <v>3</v>
          </cell>
          <cell r="CF6188">
            <v>1</v>
          </cell>
          <cell r="CH6188" t="str">
            <v/>
          </cell>
          <cell r="CI6188" t="str">
            <v/>
          </cell>
          <cell r="CJ6188" t="str">
            <v/>
          </cell>
          <cell r="CK6188" t="str">
            <v/>
          </cell>
          <cell r="CL6188" t="str">
            <v/>
          </cell>
          <cell r="CM6188" t="str">
            <v/>
          </cell>
          <cell r="CN6188" t="str">
            <v/>
          </cell>
          <cell r="CO6188" t="str">
            <v/>
          </cell>
          <cell r="CQ6188" t="str">
            <v/>
          </cell>
          <cell r="CR6188" t="str">
            <v/>
          </cell>
          <cell r="CS6188" t="str">
            <v/>
          </cell>
          <cell r="CT6188">
            <v>1</v>
          </cell>
          <cell r="CU6188" t="str">
            <v>CAT 2</v>
          </cell>
          <cell r="CV6188" t="str">
            <v>PRIIPS_CATEGORY</v>
          </cell>
          <cell r="CW6188">
            <v>8.91</v>
          </cell>
          <cell r="CZ6188" t="str">
            <v/>
          </cell>
          <cell r="DB6188" t="str">
            <v/>
          </cell>
          <cell r="DC6188" t="str">
            <v/>
          </cell>
          <cell r="DD6188" t="str">
            <v/>
          </cell>
          <cell r="DF6188" t="str">
            <v/>
          </cell>
          <cell r="DG6188" t="str">
            <v/>
          </cell>
          <cell r="DH6188" t="str">
            <v/>
          </cell>
          <cell r="DI6188" t="str">
            <v>N</v>
          </cell>
          <cell r="DL6188" t="str">
            <v/>
          </cell>
          <cell r="DM6188" t="str">
            <v/>
          </cell>
          <cell r="DN6188" t="str">
            <v/>
          </cell>
          <cell r="DP6188" t="str">
            <v/>
          </cell>
          <cell r="DQ6188" t="str">
            <v/>
          </cell>
          <cell r="DR6188" t="str">
            <v/>
          </cell>
          <cell r="DS6188" t="str">
            <v/>
          </cell>
          <cell r="DT6188" t="str">
            <v/>
          </cell>
        </row>
        <row r="6189">
          <cell r="I6189" t="str">
            <v>LU3311919909</v>
          </cell>
          <cell r="J6189" t="str">
            <v>BNP Paribas Funds Global Convertible [I2 RH CHF PF, C]</v>
          </cell>
          <cell r="K6189">
            <v>991</v>
          </cell>
          <cell r="L6189" t="str">
            <v>Institutionnal clients and UCI</v>
          </cell>
          <cell r="M6189" t="str">
            <v>INVEST_LEGAL_TYPE</v>
          </cell>
          <cell r="N6189" t="str">
            <v/>
          </cell>
          <cell r="O6189">
            <v>3</v>
          </cell>
          <cell r="P6189" t="str">
            <v>Registered or Bearer</v>
          </cell>
          <cell r="Q6189" t="str">
            <v>SHARE_FORM</v>
          </cell>
          <cell r="R6189" t="str">
            <v>CHF</v>
          </cell>
          <cell r="S6189" t="str">
            <v/>
          </cell>
          <cell r="T6189">
            <v>11</v>
          </cell>
          <cell r="U6189" t="str">
            <v>Not yet launched</v>
          </cell>
          <cell r="V6189" t="str">
            <v>PRODUCT_STATUS</v>
          </cell>
          <cell r="W6189" t="str">
            <v/>
          </cell>
          <cell r="X6189" t="str">
            <v/>
          </cell>
          <cell r="Y6189" t="str">
            <v/>
          </cell>
          <cell r="Z6189">
            <v>623231</v>
          </cell>
          <cell r="AA6189">
            <v>187309</v>
          </cell>
          <cell r="AB6189" t="str">
            <v>BM BNP Paribas Funds Global Convertible [14451]</v>
          </cell>
          <cell r="AC6189" t="str">
            <v>USD</v>
          </cell>
          <cell r="AE6189" t="str">
            <v/>
          </cell>
          <cell r="AF6189" t="str">
            <v/>
          </cell>
          <cell r="AH6189" t="str">
            <v/>
          </cell>
          <cell r="AI6189" t="str">
            <v/>
          </cell>
          <cell r="AJ6189" t="str">
            <v>I2 RH CHF PF</v>
          </cell>
          <cell r="AK6189" t="str">
            <v>I2 RH CHF PF</v>
          </cell>
          <cell r="AL6189" t="str">
            <v>SHARE_CATEGORY</v>
          </cell>
          <cell r="AM6189" t="str">
            <v>C</v>
          </cell>
          <cell r="AN6189" t="str">
            <v>Capitalisation</v>
          </cell>
          <cell r="AO6189" t="str">
            <v>SHARE_TYPE</v>
          </cell>
          <cell r="AP6189" t="str">
            <v/>
          </cell>
          <cell r="AQ6189" t="str">
            <v/>
          </cell>
          <cell r="AR6189" t="str">
            <v/>
          </cell>
          <cell r="AS6189" t="str">
            <v/>
          </cell>
          <cell r="AT6189" t="str">
            <v>Y</v>
          </cell>
          <cell r="BB6189" t="str">
            <v>Y</v>
          </cell>
          <cell r="BC6189" t="str">
            <v>Yes</v>
          </cell>
          <cell r="BD6189" t="str">
            <v>DICI_KIID</v>
          </cell>
          <cell r="BE6189" t="str">
            <v/>
          </cell>
          <cell r="BF6189" t="str">
            <v/>
          </cell>
          <cell r="BG6189" t="str">
            <v/>
          </cell>
          <cell r="BH6189" t="str">
            <v/>
          </cell>
          <cell r="BI6189" t="str">
            <v>Y</v>
          </cell>
          <cell r="BJ6189" t="str">
            <v>0.001</v>
          </cell>
          <cell r="BK6189" t="str">
            <v>Y</v>
          </cell>
          <cell r="BL6189" t="str">
            <v>2. Hundredth - 0.01</v>
          </cell>
          <cell r="BM6189">
            <v>61</v>
          </cell>
          <cell r="BN6189" t="str">
            <v>The risk category is justified by the investment in convertible bonds that are hybrid products with both equity and debt components.</v>
          </cell>
          <cell r="BO6189" t="str">
            <v>RISK_NARRATIVE</v>
          </cell>
          <cell r="BP6189">
            <v>5</v>
          </cell>
          <cell r="BQ6189" t="str">
            <v>N</v>
          </cell>
          <cell r="BS6189" t="str">
            <v/>
          </cell>
          <cell r="BT6189" t="str">
            <v/>
          </cell>
          <cell r="BU6189" t="str">
            <v/>
          </cell>
          <cell r="BV6189" t="str">
            <v/>
          </cell>
          <cell r="BW6189" t="str">
            <v/>
          </cell>
          <cell r="BX6189" t="str">
            <v>BNP IP-LU</v>
          </cell>
          <cell r="BY6189" t="str">
            <v>BNP IP-LU</v>
          </cell>
          <cell r="BZ6189" t="str">
            <v>LIBRARY_FUNDSQUARE</v>
          </cell>
          <cell r="CA6189">
            <v>10.28</v>
          </cell>
          <cell r="CB6189">
            <v>3</v>
          </cell>
          <cell r="CC6189">
            <v>20230415</v>
          </cell>
          <cell r="CD6189">
            <v>8.91</v>
          </cell>
          <cell r="CE6189">
            <v>3</v>
          </cell>
          <cell r="CF6189">
            <v>1</v>
          </cell>
          <cell r="CH6189" t="str">
            <v/>
          </cell>
          <cell r="CI6189" t="str">
            <v/>
          </cell>
          <cell r="CJ6189" t="str">
            <v/>
          </cell>
          <cell r="CK6189" t="str">
            <v/>
          </cell>
          <cell r="CL6189" t="str">
            <v/>
          </cell>
          <cell r="CM6189" t="str">
            <v/>
          </cell>
          <cell r="CN6189" t="str">
            <v/>
          </cell>
          <cell r="CO6189" t="str">
            <v/>
          </cell>
          <cell r="CQ6189" t="str">
            <v/>
          </cell>
          <cell r="CR6189" t="str">
            <v/>
          </cell>
          <cell r="CS6189" t="str">
            <v/>
          </cell>
          <cell r="CT6189">
            <v>1</v>
          </cell>
          <cell r="CU6189" t="str">
            <v>CAT 2</v>
          </cell>
          <cell r="CV6189" t="str">
            <v>PRIIPS_CATEGORY</v>
          </cell>
          <cell r="CW6189">
            <v>8.91</v>
          </cell>
          <cell r="CZ6189" t="str">
            <v/>
          </cell>
          <cell r="DB6189" t="str">
            <v/>
          </cell>
          <cell r="DC6189" t="str">
            <v/>
          </cell>
          <cell r="DD6189" t="str">
            <v/>
          </cell>
          <cell r="DF6189" t="str">
            <v/>
          </cell>
          <cell r="DG6189" t="str">
            <v/>
          </cell>
          <cell r="DH6189" t="str">
            <v/>
          </cell>
          <cell r="DI6189" t="str">
            <v>N</v>
          </cell>
          <cell r="DL6189" t="str">
            <v/>
          </cell>
          <cell r="DM6189" t="str">
            <v/>
          </cell>
          <cell r="DN6189" t="str">
            <v/>
          </cell>
          <cell r="DP6189" t="str">
            <v/>
          </cell>
          <cell r="DQ6189" t="str">
            <v/>
          </cell>
          <cell r="DR6189" t="str">
            <v/>
          </cell>
          <cell r="DS6189" t="str">
            <v/>
          </cell>
          <cell r="DT6189" t="str">
            <v/>
          </cell>
        </row>
        <row r="6190">
          <cell r="I6190" t="str">
            <v>LU3311919149</v>
          </cell>
          <cell r="J6190" t="str">
            <v>BNP Paribas Funds Global Convertible [Privilege RH EUR PF, C]</v>
          </cell>
          <cell r="K6190">
            <v>638</v>
          </cell>
          <cell r="L6190" t="str">
            <v>Distributors,  Managers, All</v>
          </cell>
          <cell r="M6190" t="str">
            <v>INVEST_LEGAL_TYPE</v>
          </cell>
          <cell r="N6190" t="str">
            <v/>
          </cell>
          <cell r="O6190">
            <v>3</v>
          </cell>
          <cell r="P6190" t="str">
            <v>Registered or Bearer</v>
          </cell>
          <cell r="Q6190" t="str">
            <v>SHARE_FORM</v>
          </cell>
          <cell r="R6190" t="str">
            <v>EUR</v>
          </cell>
          <cell r="S6190" t="str">
            <v/>
          </cell>
          <cell r="T6190">
            <v>11</v>
          </cell>
          <cell r="U6190" t="str">
            <v>Not yet launched</v>
          </cell>
          <cell r="V6190" t="str">
            <v>PRODUCT_STATUS</v>
          </cell>
          <cell r="W6190" t="str">
            <v/>
          </cell>
          <cell r="X6190" t="str">
            <v/>
          </cell>
          <cell r="Y6190" t="str">
            <v/>
          </cell>
          <cell r="Z6190">
            <v>623231</v>
          </cell>
          <cell r="AA6190">
            <v>187309</v>
          </cell>
          <cell r="AB6190" t="str">
            <v>BM BNP Paribas Funds Global Convertible [14451]</v>
          </cell>
          <cell r="AC6190" t="str">
            <v>USD</v>
          </cell>
          <cell r="AE6190" t="str">
            <v/>
          </cell>
          <cell r="AF6190" t="str">
            <v/>
          </cell>
          <cell r="AH6190" t="str">
            <v/>
          </cell>
          <cell r="AI6190" t="str">
            <v/>
          </cell>
          <cell r="AJ6190" t="str">
            <v>Privilege RH EUR PF</v>
          </cell>
          <cell r="AK6190" t="str">
            <v>Privilege RH EUR PF</v>
          </cell>
          <cell r="AL6190" t="str">
            <v>SHARE_CATEGORY</v>
          </cell>
          <cell r="AM6190" t="str">
            <v>C</v>
          </cell>
          <cell r="AN6190" t="str">
            <v>Capitalisation</v>
          </cell>
          <cell r="AO6190" t="str">
            <v>SHARE_TYPE</v>
          </cell>
          <cell r="AP6190" t="str">
            <v/>
          </cell>
          <cell r="AQ6190" t="str">
            <v/>
          </cell>
          <cell r="AR6190" t="str">
            <v/>
          </cell>
          <cell r="AS6190" t="str">
            <v/>
          </cell>
          <cell r="AT6190" t="str">
            <v>Y</v>
          </cell>
          <cell r="BB6190" t="str">
            <v>Y</v>
          </cell>
          <cell r="BC6190" t="str">
            <v>Yes</v>
          </cell>
          <cell r="BD6190" t="str">
            <v>DICI_KIID</v>
          </cell>
          <cell r="BE6190" t="str">
            <v/>
          </cell>
          <cell r="BF6190" t="str">
            <v/>
          </cell>
          <cell r="BG6190" t="str">
            <v/>
          </cell>
          <cell r="BH6190" t="str">
            <v/>
          </cell>
          <cell r="BI6190" t="str">
            <v>Y</v>
          </cell>
          <cell r="BJ6190" t="str">
            <v>0.001</v>
          </cell>
          <cell r="BK6190" t="str">
            <v>Y</v>
          </cell>
          <cell r="BL6190" t="str">
            <v>2. Hundredth - 0.01</v>
          </cell>
          <cell r="BM6190">
            <v>61</v>
          </cell>
          <cell r="BN6190" t="str">
            <v>The risk category is justified by the investment in convertible bonds that are hybrid products with both equity and debt components.</v>
          </cell>
          <cell r="BO6190" t="str">
            <v>RISK_NARRATIVE</v>
          </cell>
          <cell r="BP6190">
            <v>5</v>
          </cell>
          <cell r="BQ6190" t="str">
            <v>N</v>
          </cell>
          <cell r="BS6190" t="str">
            <v/>
          </cell>
          <cell r="BT6190" t="str">
            <v/>
          </cell>
          <cell r="BU6190" t="str">
            <v/>
          </cell>
          <cell r="BV6190" t="str">
            <v/>
          </cell>
          <cell r="BW6190" t="str">
            <v/>
          </cell>
          <cell r="BX6190" t="str">
            <v>BNP IP-LU</v>
          </cell>
          <cell r="BY6190" t="str">
            <v>BNP IP-LU</v>
          </cell>
          <cell r="BZ6190" t="str">
            <v>LIBRARY_FUNDSQUARE</v>
          </cell>
          <cell r="CA6190">
            <v>10.28</v>
          </cell>
          <cell r="CB6190">
            <v>3</v>
          </cell>
          <cell r="CC6190">
            <v>20230415</v>
          </cell>
          <cell r="CD6190">
            <v>8.91</v>
          </cell>
          <cell r="CE6190">
            <v>3</v>
          </cell>
          <cell r="CF6190">
            <v>1</v>
          </cell>
          <cell r="CH6190" t="str">
            <v/>
          </cell>
          <cell r="CI6190" t="str">
            <v/>
          </cell>
          <cell r="CJ6190" t="str">
            <v/>
          </cell>
          <cell r="CK6190" t="str">
            <v/>
          </cell>
          <cell r="CL6190" t="str">
            <v/>
          </cell>
          <cell r="CM6190" t="str">
            <v/>
          </cell>
          <cell r="CN6190" t="str">
            <v/>
          </cell>
          <cell r="CO6190" t="str">
            <v/>
          </cell>
          <cell r="CQ6190" t="str">
            <v/>
          </cell>
          <cell r="CR6190" t="str">
            <v/>
          </cell>
          <cell r="CS6190" t="str">
            <v/>
          </cell>
          <cell r="CT6190">
            <v>1</v>
          </cell>
          <cell r="CU6190" t="str">
            <v>CAT 2</v>
          </cell>
          <cell r="CV6190" t="str">
            <v>PRIIPS_CATEGORY</v>
          </cell>
          <cell r="CW6190">
            <v>8.91</v>
          </cell>
          <cell r="CZ6190" t="str">
            <v/>
          </cell>
          <cell r="DB6190" t="str">
            <v/>
          </cell>
          <cell r="DC6190" t="str">
            <v/>
          </cell>
          <cell r="DD6190" t="str">
            <v/>
          </cell>
          <cell r="DF6190" t="str">
            <v/>
          </cell>
          <cell r="DG6190" t="str">
            <v/>
          </cell>
          <cell r="DH6190" t="str">
            <v/>
          </cell>
          <cell r="DI6190" t="str">
            <v>N</v>
          </cell>
          <cell r="DL6190" t="str">
            <v/>
          </cell>
          <cell r="DM6190" t="str">
            <v/>
          </cell>
          <cell r="DN6190" t="str">
            <v/>
          </cell>
          <cell r="DP6190" t="str">
            <v/>
          </cell>
          <cell r="DQ6190" t="str">
            <v/>
          </cell>
          <cell r="DR6190" t="str">
            <v/>
          </cell>
          <cell r="DS6190" t="str">
            <v/>
          </cell>
          <cell r="DT6190" t="str">
            <v/>
          </cell>
        </row>
        <row r="6191">
          <cell r="I6191" t="str">
            <v>LU3311919065</v>
          </cell>
          <cell r="J6191" t="str">
            <v>BNP Paribas Funds Global Convertible [N2 RH EUR PF, C]</v>
          </cell>
          <cell r="K6191">
            <v>998</v>
          </cell>
          <cell r="L6191" t="str">
            <v>Authorized distributor</v>
          </cell>
          <cell r="M6191" t="str">
            <v>INVEST_LEGAL_TYPE</v>
          </cell>
          <cell r="N6191" t="str">
            <v/>
          </cell>
          <cell r="O6191">
            <v>3</v>
          </cell>
          <cell r="P6191" t="str">
            <v>Registered or Bearer</v>
          </cell>
          <cell r="Q6191" t="str">
            <v>SHARE_FORM</v>
          </cell>
          <cell r="R6191" t="str">
            <v>EUR</v>
          </cell>
          <cell r="S6191" t="str">
            <v/>
          </cell>
          <cell r="T6191">
            <v>11</v>
          </cell>
          <cell r="U6191" t="str">
            <v>Not yet launched</v>
          </cell>
          <cell r="V6191" t="str">
            <v>PRODUCT_STATUS</v>
          </cell>
          <cell r="W6191" t="str">
            <v/>
          </cell>
          <cell r="X6191" t="str">
            <v/>
          </cell>
          <cell r="Y6191" t="str">
            <v/>
          </cell>
          <cell r="Z6191">
            <v>623231</v>
          </cell>
          <cell r="AA6191">
            <v>187309</v>
          </cell>
          <cell r="AB6191" t="str">
            <v>BM BNP Paribas Funds Global Convertible [14451]</v>
          </cell>
          <cell r="AC6191" t="str">
            <v>USD</v>
          </cell>
          <cell r="AE6191" t="str">
            <v/>
          </cell>
          <cell r="AF6191" t="str">
            <v/>
          </cell>
          <cell r="AH6191" t="str">
            <v/>
          </cell>
          <cell r="AI6191" t="str">
            <v/>
          </cell>
          <cell r="AJ6191" t="str">
            <v>N2 RH EUR PF</v>
          </cell>
          <cell r="AK6191" t="str">
            <v>N2 RH EUR PF</v>
          </cell>
          <cell r="AL6191" t="str">
            <v>SHARE_CATEGORY</v>
          </cell>
          <cell r="AM6191" t="str">
            <v>C</v>
          </cell>
          <cell r="AN6191" t="str">
            <v>Capitalisation</v>
          </cell>
          <cell r="AO6191" t="str">
            <v>SHARE_TYPE</v>
          </cell>
          <cell r="AP6191" t="str">
            <v/>
          </cell>
          <cell r="AQ6191" t="str">
            <v/>
          </cell>
          <cell r="AR6191" t="str">
            <v/>
          </cell>
          <cell r="AS6191" t="str">
            <v/>
          </cell>
          <cell r="AT6191" t="str">
            <v>Y</v>
          </cell>
          <cell r="BB6191" t="str">
            <v>Y</v>
          </cell>
          <cell r="BC6191" t="str">
            <v>Yes</v>
          </cell>
          <cell r="BD6191" t="str">
            <v>DICI_KIID</v>
          </cell>
          <cell r="BE6191" t="str">
            <v/>
          </cell>
          <cell r="BF6191" t="str">
            <v/>
          </cell>
          <cell r="BG6191" t="str">
            <v/>
          </cell>
          <cell r="BH6191" t="str">
            <v/>
          </cell>
          <cell r="BI6191" t="str">
            <v>Y</v>
          </cell>
          <cell r="BJ6191" t="str">
            <v>0.001</v>
          </cell>
          <cell r="BK6191" t="str">
            <v>Y</v>
          </cell>
          <cell r="BL6191" t="str">
            <v>2. Hundredth - 0.01</v>
          </cell>
          <cell r="BM6191">
            <v>61</v>
          </cell>
          <cell r="BN6191" t="str">
            <v>The risk category is justified by the investment in convertible bonds that are hybrid products with both equity and debt components.</v>
          </cell>
          <cell r="BO6191" t="str">
            <v>RISK_NARRATIVE</v>
          </cell>
          <cell r="BP6191">
            <v>5</v>
          </cell>
          <cell r="BQ6191" t="str">
            <v>N</v>
          </cell>
          <cell r="BS6191" t="str">
            <v/>
          </cell>
          <cell r="BT6191" t="str">
            <v/>
          </cell>
          <cell r="BU6191" t="str">
            <v/>
          </cell>
          <cell r="BV6191" t="str">
            <v/>
          </cell>
          <cell r="BW6191" t="str">
            <v/>
          </cell>
          <cell r="BX6191" t="str">
            <v>BNP IP-LU</v>
          </cell>
          <cell r="BY6191" t="str">
            <v>BNP IP-LU</v>
          </cell>
          <cell r="BZ6191" t="str">
            <v>LIBRARY_FUNDSQUARE</v>
          </cell>
          <cell r="CA6191">
            <v>10.28</v>
          </cell>
          <cell r="CB6191">
            <v>3</v>
          </cell>
          <cell r="CC6191">
            <v>20230415</v>
          </cell>
          <cell r="CD6191">
            <v>8.91</v>
          </cell>
          <cell r="CE6191">
            <v>3</v>
          </cell>
          <cell r="CF6191">
            <v>1</v>
          </cell>
          <cell r="CH6191" t="str">
            <v/>
          </cell>
          <cell r="CI6191" t="str">
            <v/>
          </cell>
          <cell r="CJ6191" t="str">
            <v/>
          </cell>
          <cell r="CK6191" t="str">
            <v/>
          </cell>
          <cell r="CL6191" t="str">
            <v/>
          </cell>
          <cell r="CM6191" t="str">
            <v/>
          </cell>
          <cell r="CN6191" t="str">
            <v/>
          </cell>
          <cell r="CO6191" t="str">
            <v/>
          </cell>
          <cell r="CQ6191" t="str">
            <v/>
          </cell>
          <cell r="CR6191" t="str">
            <v/>
          </cell>
          <cell r="CS6191" t="str">
            <v/>
          </cell>
          <cell r="CT6191">
            <v>1</v>
          </cell>
          <cell r="CU6191" t="str">
            <v>CAT 2</v>
          </cell>
          <cell r="CV6191" t="str">
            <v>PRIIPS_CATEGORY</v>
          </cell>
          <cell r="CW6191">
            <v>8.91</v>
          </cell>
          <cell r="CZ6191" t="str">
            <v/>
          </cell>
          <cell r="DB6191" t="str">
            <v/>
          </cell>
          <cell r="DC6191" t="str">
            <v/>
          </cell>
          <cell r="DD6191" t="str">
            <v/>
          </cell>
          <cell r="DF6191" t="str">
            <v/>
          </cell>
          <cell r="DG6191" t="str">
            <v/>
          </cell>
          <cell r="DH6191" t="str">
            <v/>
          </cell>
          <cell r="DI6191" t="str">
            <v>N</v>
          </cell>
          <cell r="DL6191" t="str">
            <v/>
          </cell>
          <cell r="DM6191" t="str">
            <v/>
          </cell>
          <cell r="DN6191" t="str">
            <v/>
          </cell>
          <cell r="DP6191" t="str">
            <v/>
          </cell>
          <cell r="DQ6191" t="str">
            <v/>
          </cell>
          <cell r="DR6191" t="str">
            <v/>
          </cell>
          <cell r="DS6191" t="str">
            <v/>
          </cell>
          <cell r="DT6191" t="str">
            <v/>
          </cell>
        </row>
        <row r="6192">
          <cell r="I6192" t="str">
            <v>LU1104109993</v>
          </cell>
          <cell r="J6192" t="str">
            <v>BNP Paribas Funds Global Convertible [Privilege, C]</v>
          </cell>
          <cell r="K6192">
            <v>638</v>
          </cell>
          <cell r="L6192" t="str">
            <v>Distributors,  Managers, All</v>
          </cell>
          <cell r="M6192" t="str">
            <v>INVEST_LEGAL_TYPE</v>
          </cell>
          <cell r="N6192" t="str">
            <v/>
          </cell>
          <cell r="O6192">
            <v>3</v>
          </cell>
          <cell r="P6192" t="str">
            <v>Registered or Bearer</v>
          </cell>
          <cell r="Q6192" t="str">
            <v>SHARE_FORM</v>
          </cell>
          <cell r="R6192" t="str">
            <v>USD</v>
          </cell>
          <cell r="S6192" t="str">
            <v>N</v>
          </cell>
          <cell r="T6192">
            <v>1</v>
          </cell>
          <cell r="U6192" t="str">
            <v>Launched</v>
          </cell>
          <cell r="V6192" t="str">
            <v>PRODUCT_STATUS</v>
          </cell>
          <cell r="W6192" t="str">
            <v/>
          </cell>
          <cell r="X6192" t="str">
            <v/>
          </cell>
          <cell r="Y6192" t="str">
            <v/>
          </cell>
          <cell r="Z6192">
            <v>623231</v>
          </cell>
          <cell r="AA6192">
            <v>187309</v>
          </cell>
          <cell r="AB6192" t="str">
            <v>BM BNP Paribas Funds Global Convertible [14451]</v>
          </cell>
          <cell r="AC6192" t="str">
            <v>USD</v>
          </cell>
          <cell r="AE6192" t="str">
            <v/>
          </cell>
          <cell r="AF6192" t="str">
            <v/>
          </cell>
          <cell r="AH6192" t="str">
            <v/>
          </cell>
          <cell r="AI6192" t="str">
            <v/>
          </cell>
          <cell r="AJ6192" t="str">
            <v>PRIV</v>
          </cell>
          <cell r="AK6192" t="str">
            <v>Privilege</v>
          </cell>
          <cell r="AL6192" t="str">
            <v>SHARE_CATEGORY</v>
          </cell>
          <cell r="AM6192" t="str">
            <v>C</v>
          </cell>
          <cell r="AN6192" t="str">
            <v>Capitalisation</v>
          </cell>
          <cell r="AO6192" t="str">
            <v>SHARE_TYPE</v>
          </cell>
          <cell r="AP6192" t="str">
            <v>Y</v>
          </cell>
          <cell r="AQ6192" t="str">
            <v/>
          </cell>
          <cell r="AR6192" t="str">
            <v/>
          </cell>
          <cell r="AS6192" t="str">
            <v/>
          </cell>
          <cell r="AT6192" t="str">
            <v>N</v>
          </cell>
          <cell r="AV6192">
            <v>20140616</v>
          </cell>
          <cell r="AW6192">
            <v>20150521</v>
          </cell>
          <cell r="AX6192">
            <v>20150521</v>
          </cell>
          <cell r="BB6192" t="str">
            <v>Y</v>
          </cell>
          <cell r="BC6192" t="str">
            <v>Yes</v>
          </cell>
          <cell r="BD6192" t="str">
            <v>DICI_KIID</v>
          </cell>
          <cell r="BE6192" t="str">
            <v/>
          </cell>
          <cell r="BF6192" t="str">
            <v/>
          </cell>
          <cell r="BG6192" t="str">
            <v/>
          </cell>
          <cell r="BH6192" t="str">
            <v/>
          </cell>
          <cell r="BI6192" t="str">
            <v>Y</v>
          </cell>
          <cell r="BJ6192" t="str">
            <v>0.001</v>
          </cell>
          <cell r="BK6192" t="str">
            <v>Y</v>
          </cell>
          <cell r="BL6192" t="str">
            <v>0.01</v>
          </cell>
          <cell r="BM6192">
            <v>61</v>
          </cell>
          <cell r="BN6192" t="str">
            <v>The risk category is justified by the investment in convertible bonds that are hybrid products with both equity and debt components.</v>
          </cell>
          <cell r="BO6192" t="str">
            <v>RISK_NARRATIVE</v>
          </cell>
          <cell r="BP6192">
            <v>5</v>
          </cell>
          <cell r="BQ6192" t="str">
            <v/>
          </cell>
          <cell r="BS6192" t="str">
            <v/>
          </cell>
          <cell r="BT6192" t="str">
            <v/>
          </cell>
          <cell r="BU6192" t="str">
            <v>Y</v>
          </cell>
          <cell r="BV6192" t="str">
            <v/>
          </cell>
          <cell r="BW6192" t="str">
            <v/>
          </cell>
          <cell r="BX6192" t="str">
            <v>BNP IP-LU</v>
          </cell>
          <cell r="BY6192" t="str">
            <v>BNP IP-LU</v>
          </cell>
          <cell r="BZ6192" t="str">
            <v>LIBRARY_FUNDSQUARE</v>
          </cell>
          <cell r="CA6192">
            <v>10.28</v>
          </cell>
          <cell r="CB6192">
            <v>3</v>
          </cell>
          <cell r="CC6192">
            <v>20230415</v>
          </cell>
          <cell r="CD6192">
            <v>8.91</v>
          </cell>
          <cell r="CE6192">
            <v>3</v>
          </cell>
          <cell r="CF6192">
            <v>1</v>
          </cell>
          <cell r="CH6192" t="str">
            <v/>
          </cell>
          <cell r="CI6192" t="str">
            <v/>
          </cell>
          <cell r="CJ6192" t="str">
            <v/>
          </cell>
          <cell r="CK6192" t="str">
            <v/>
          </cell>
          <cell r="CL6192" t="str">
            <v/>
          </cell>
          <cell r="CM6192" t="str">
            <v>FTSE Convertible Global Focus (hedged in USD) RI</v>
          </cell>
          <cell r="CN6192" t="str">
            <v/>
          </cell>
          <cell r="CO6192" t="str">
            <v/>
          </cell>
          <cell r="CQ6192" t="str">
            <v/>
          </cell>
          <cell r="CR6192" t="str">
            <v/>
          </cell>
          <cell r="CS6192" t="str">
            <v/>
          </cell>
          <cell r="CT6192">
            <v>1</v>
          </cell>
          <cell r="CU6192" t="str">
            <v>CAT 2</v>
          </cell>
          <cell r="CV6192" t="str">
            <v>PRIIPS_CATEGORY</v>
          </cell>
          <cell r="CW6192">
            <v>8.91</v>
          </cell>
          <cell r="CZ6192" t="str">
            <v>Due to effects of unusual market conditions, other risks could be triggered, such as: [TO BE COMPLETED with relevant risks populated in the field "Risk Matrix"] Risk(s)</v>
          </cell>
          <cell r="DB6192" t="str">
            <v/>
          </cell>
          <cell r="DC6192" t="str">
            <v/>
          </cell>
          <cell r="DD6192" t="str">
            <v/>
          </cell>
          <cell r="DF6192" t="str">
            <v/>
          </cell>
          <cell r="DG6192" t="str">
            <v/>
          </cell>
          <cell r="DH6192" t="str">
            <v/>
          </cell>
          <cell r="DI6192" t="str">
            <v>N</v>
          </cell>
          <cell r="DL6192" t="str">
            <v/>
          </cell>
          <cell r="DM6192" t="str">
            <v/>
          </cell>
          <cell r="DN6192" t="str">
            <v/>
          </cell>
          <cell r="DP6192" t="str">
            <v/>
          </cell>
          <cell r="DQ6192" t="str">
            <v/>
          </cell>
          <cell r="DR6192" t="str">
            <v/>
          </cell>
          <cell r="DS6192" t="str">
            <v/>
          </cell>
          <cell r="DT6192" t="str">
            <v>N</v>
          </cell>
        </row>
        <row r="6193">
          <cell r="I6193" t="str">
            <v>LU1721428420</v>
          </cell>
          <cell r="J6193" t="str">
            <v>BNP Paribas Funds Global Convertible [Classic MD, D]</v>
          </cell>
          <cell r="K6193">
            <v>631</v>
          </cell>
          <cell r="L6193" t="str">
            <v>All</v>
          </cell>
          <cell r="M6193" t="str">
            <v>INVEST_LEGAL_TYPE</v>
          </cell>
          <cell r="N6193" t="str">
            <v/>
          </cell>
          <cell r="O6193">
            <v>3</v>
          </cell>
          <cell r="P6193" t="str">
            <v>Registered or Bearer</v>
          </cell>
          <cell r="Q6193" t="str">
            <v>SHARE_FORM</v>
          </cell>
          <cell r="R6193" t="str">
            <v>USD</v>
          </cell>
          <cell r="S6193" t="str">
            <v>N</v>
          </cell>
          <cell r="T6193">
            <v>1</v>
          </cell>
          <cell r="U6193" t="str">
            <v>Launched</v>
          </cell>
          <cell r="V6193" t="str">
            <v>PRODUCT_STATUS</v>
          </cell>
          <cell r="W6193" t="str">
            <v/>
          </cell>
          <cell r="X6193" t="str">
            <v/>
          </cell>
          <cell r="Y6193" t="str">
            <v/>
          </cell>
          <cell r="Z6193">
            <v>623231</v>
          </cell>
          <cell r="AA6193">
            <v>187309</v>
          </cell>
          <cell r="AB6193" t="str">
            <v>BM BNP Paribas Funds Global Convertible [14451]</v>
          </cell>
          <cell r="AC6193" t="str">
            <v>USD</v>
          </cell>
          <cell r="AE6193" t="str">
            <v/>
          </cell>
          <cell r="AF6193" t="str">
            <v/>
          </cell>
          <cell r="AH6193" t="str">
            <v/>
          </cell>
          <cell r="AI6193" t="str">
            <v/>
          </cell>
          <cell r="AJ6193" t="str">
            <v>CCMD</v>
          </cell>
          <cell r="AK6193" t="str">
            <v>Classic MD</v>
          </cell>
          <cell r="AL6193" t="str">
            <v>SHARE_CATEGORY</v>
          </cell>
          <cell r="AM6193" t="str">
            <v>D</v>
          </cell>
          <cell r="AN6193" t="str">
            <v>Distribution</v>
          </cell>
          <cell r="AO6193" t="str">
            <v>SHARE_TYPE</v>
          </cell>
          <cell r="AP6193" t="str">
            <v>Y</v>
          </cell>
          <cell r="AQ6193" t="str">
            <v>M</v>
          </cell>
          <cell r="AR6193" t="str">
            <v>Monthly</v>
          </cell>
          <cell r="AS6193" t="str">
            <v>DIVIDEND_FREQUENCY</v>
          </cell>
          <cell r="AT6193" t="str">
            <v>N</v>
          </cell>
          <cell r="AU6193">
            <v>20171117</v>
          </cell>
          <cell r="AV6193">
            <v>20170915</v>
          </cell>
          <cell r="AW6193">
            <v>20171117</v>
          </cell>
          <cell r="BB6193" t="str">
            <v>Y</v>
          </cell>
          <cell r="BC6193" t="str">
            <v>Yes</v>
          </cell>
          <cell r="BD6193" t="str">
            <v>DICI_KIID</v>
          </cell>
          <cell r="BE6193" t="str">
            <v/>
          </cell>
          <cell r="BF6193" t="str">
            <v/>
          </cell>
          <cell r="BG6193" t="str">
            <v/>
          </cell>
          <cell r="BH6193" t="str">
            <v/>
          </cell>
          <cell r="BI6193" t="str">
            <v>Y</v>
          </cell>
          <cell r="BJ6193" t="str">
            <v>0.001</v>
          </cell>
          <cell r="BK6193" t="str">
            <v>Y</v>
          </cell>
          <cell r="BL6193" t="str">
            <v>0.01</v>
          </cell>
          <cell r="BM6193">
            <v>61</v>
          </cell>
          <cell r="BN6193" t="str">
            <v>The risk category is justified by the investment in convertible bonds that are hybrid products with both equity and debt components.</v>
          </cell>
          <cell r="BO6193" t="str">
            <v>RISK_NARRATIVE</v>
          </cell>
          <cell r="BP6193">
            <v>5</v>
          </cell>
          <cell r="BQ6193" t="str">
            <v/>
          </cell>
          <cell r="BS6193" t="str">
            <v/>
          </cell>
          <cell r="BT6193" t="str">
            <v/>
          </cell>
          <cell r="BU6193" t="str">
            <v>Y</v>
          </cell>
          <cell r="BV6193" t="str">
            <v/>
          </cell>
          <cell r="BW6193" t="str">
            <v/>
          </cell>
          <cell r="BX6193" t="str">
            <v>BNP IP-LU</v>
          </cell>
          <cell r="BY6193" t="str">
            <v>BNP IP-LU</v>
          </cell>
          <cell r="BZ6193" t="str">
            <v>LIBRARY_FUNDSQUARE</v>
          </cell>
          <cell r="CA6193">
            <v>10.28</v>
          </cell>
          <cell r="CB6193">
            <v>3</v>
          </cell>
          <cell r="CC6193">
            <v>20230415</v>
          </cell>
          <cell r="CD6193">
            <v>8.91</v>
          </cell>
          <cell r="CE6193">
            <v>3</v>
          </cell>
          <cell r="CF6193">
            <v>1</v>
          </cell>
          <cell r="CH6193" t="str">
            <v/>
          </cell>
          <cell r="CI6193" t="str">
            <v/>
          </cell>
          <cell r="CJ6193" t="str">
            <v/>
          </cell>
          <cell r="CK6193" t="str">
            <v/>
          </cell>
          <cell r="CL6193" t="str">
            <v/>
          </cell>
          <cell r="CM6193" t="str">
            <v>FTSE Convertible Global Focus (hedged in USD) RI</v>
          </cell>
          <cell r="CN6193" t="str">
            <v/>
          </cell>
          <cell r="CO6193" t="str">
            <v/>
          </cell>
          <cell r="CQ6193" t="str">
            <v/>
          </cell>
          <cell r="CR6193" t="str">
            <v/>
          </cell>
          <cell r="CS6193" t="str">
            <v/>
          </cell>
          <cell r="CT6193">
            <v>1</v>
          </cell>
          <cell r="CU6193" t="str">
            <v>CAT 2</v>
          </cell>
          <cell r="CV6193" t="str">
            <v>PRIIPS_CATEGORY</v>
          </cell>
          <cell r="CW6193">
            <v>8.91</v>
          </cell>
          <cell r="CZ6193" t="str">
            <v>Due to effects of unusual market conditions, other risks could be triggered, such as: [TO BE COMPLETED with relevant risks populated in the field "Risk Matrix"] Risk(s)</v>
          </cell>
          <cell r="DB6193" t="str">
            <v/>
          </cell>
          <cell r="DC6193" t="str">
            <v/>
          </cell>
          <cell r="DD6193" t="str">
            <v/>
          </cell>
          <cell r="DF6193" t="str">
            <v/>
          </cell>
          <cell r="DG6193" t="str">
            <v/>
          </cell>
          <cell r="DH6193" t="str">
            <v/>
          </cell>
          <cell r="DI6193" t="str">
            <v>N</v>
          </cell>
          <cell r="DL6193" t="str">
            <v/>
          </cell>
          <cell r="DM6193" t="str">
            <v/>
          </cell>
          <cell r="DN6193" t="str">
            <v/>
          </cell>
          <cell r="DP6193" t="str">
            <v/>
          </cell>
          <cell r="DQ6193" t="str">
            <v/>
          </cell>
          <cell r="DR6193" t="str">
            <v/>
          </cell>
          <cell r="DS6193" t="str">
            <v/>
          </cell>
          <cell r="DT6193" t="str">
            <v>N</v>
          </cell>
        </row>
        <row r="6194">
          <cell r="I6194" t="str">
            <v>LU1022396870</v>
          </cell>
          <cell r="J6194" t="str">
            <v>BNP Paribas Funds Global Convertible [I RH CHF, C]</v>
          </cell>
          <cell r="K6194">
            <v>991</v>
          </cell>
          <cell r="L6194" t="str">
            <v>Institutionnal clients and UCI</v>
          </cell>
          <cell r="M6194" t="str">
            <v>INVEST_LEGAL_TYPE</v>
          </cell>
          <cell r="N6194" t="str">
            <v/>
          </cell>
          <cell r="O6194">
            <v>3</v>
          </cell>
          <cell r="P6194" t="str">
            <v>Registered or Bearer</v>
          </cell>
          <cell r="Q6194" t="str">
            <v>SHARE_FORM</v>
          </cell>
          <cell r="R6194" t="str">
            <v>CHF</v>
          </cell>
          <cell r="S6194" t="str">
            <v>N</v>
          </cell>
          <cell r="T6194">
            <v>2</v>
          </cell>
          <cell r="U6194" t="str">
            <v>Closed</v>
          </cell>
          <cell r="V6194" t="str">
            <v>PRODUCT_STATUS</v>
          </cell>
          <cell r="W6194" t="str">
            <v/>
          </cell>
          <cell r="X6194" t="str">
            <v/>
          </cell>
          <cell r="Y6194" t="str">
            <v/>
          </cell>
          <cell r="Z6194">
            <v>623231</v>
          </cell>
          <cell r="AA6194">
            <v>187309</v>
          </cell>
          <cell r="AB6194" t="str">
            <v>BM BNP Paribas Funds Global Convertible [14451]</v>
          </cell>
          <cell r="AC6194" t="str">
            <v>USD</v>
          </cell>
          <cell r="AE6194" t="str">
            <v/>
          </cell>
          <cell r="AF6194" t="str">
            <v/>
          </cell>
          <cell r="AH6194" t="str">
            <v/>
          </cell>
          <cell r="AI6194" t="str">
            <v/>
          </cell>
          <cell r="AJ6194" t="str">
            <v>IRCH</v>
          </cell>
          <cell r="AK6194" t="str">
            <v>I RH CHF</v>
          </cell>
          <cell r="AL6194" t="str">
            <v>SHARE_CATEGORY</v>
          </cell>
          <cell r="AM6194" t="str">
            <v>C</v>
          </cell>
          <cell r="AN6194" t="str">
            <v>Capitalisation</v>
          </cell>
          <cell r="AO6194" t="str">
            <v>SHARE_TYPE</v>
          </cell>
          <cell r="AP6194" t="str">
            <v>Y</v>
          </cell>
          <cell r="AQ6194" t="str">
            <v/>
          </cell>
          <cell r="AR6194" t="str">
            <v/>
          </cell>
          <cell r="AS6194" t="str">
            <v/>
          </cell>
          <cell r="AT6194" t="str">
            <v>Y</v>
          </cell>
          <cell r="AV6194">
            <v>20140103</v>
          </cell>
          <cell r="AZ6194">
            <v>20201204</v>
          </cell>
          <cell r="BA6194">
            <v>20201204</v>
          </cell>
          <cell r="BB6194" t="str">
            <v>Y</v>
          </cell>
          <cell r="BC6194" t="str">
            <v>Yes</v>
          </cell>
          <cell r="BD6194" t="str">
            <v>DICI_KIID</v>
          </cell>
          <cell r="BE6194" t="str">
            <v/>
          </cell>
          <cell r="BF6194" t="str">
            <v/>
          </cell>
          <cell r="BG6194" t="str">
            <v/>
          </cell>
          <cell r="BH6194" t="str">
            <v/>
          </cell>
          <cell r="BI6194" t="str">
            <v>Y</v>
          </cell>
          <cell r="BJ6194" t="str">
            <v>0.001</v>
          </cell>
          <cell r="BK6194" t="str">
            <v>Y</v>
          </cell>
          <cell r="BL6194" t="str">
            <v>0.01</v>
          </cell>
          <cell r="BM6194">
            <v>61</v>
          </cell>
          <cell r="BN6194" t="str">
            <v>The risk category is justified by the investment in convertible bonds that are hybrid products with both equity and debt components.</v>
          </cell>
          <cell r="BO6194" t="str">
            <v>RISK_NARRATIVE</v>
          </cell>
          <cell r="BP6194">
            <v>4</v>
          </cell>
          <cell r="BQ6194" t="str">
            <v/>
          </cell>
          <cell r="BS6194" t="str">
            <v/>
          </cell>
          <cell r="BT6194" t="str">
            <v/>
          </cell>
          <cell r="BU6194" t="str">
            <v>N</v>
          </cell>
          <cell r="BV6194" t="str">
            <v/>
          </cell>
          <cell r="BW6194" t="str">
            <v/>
          </cell>
          <cell r="BX6194" t="str">
            <v>BNP IP-LU</v>
          </cell>
          <cell r="BY6194" t="str">
            <v>BNP IP-LU</v>
          </cell>
          <cell r="BZ6194" t="str">
            <v>LIBRARY_FUNDSQUARE</v>
          </cell>
          <cell r="CA6194">
            <v>5.93</v>
          </cell>
          <cell r="CB6194">
            <v>3</v>
          </cell>
          <cell r="CC6194">
            <v>20171026</v>
          </cell>
          <cell r="CE6194">
            <v>3</v>
          </cell>
          <cell r="CF6194">
            <v>1</v>
          </cell>
          <cell r="CH6194" t="str">
            <v/>
          </cell>
          <cell r="CI6194" t="str">
            <v/>
          </cell>
          <cell r="CJ6194" t="str">
            <v/>
          </cell>
          <cell r="CK6194" t="str">
            <v/>
          </cell>
          <cell r="CL6194" t="str">
            <v/>
          </cell>
          <cell r="CM6194" t="str">
            <v>FTSE Convertible Global Focus (hedged in CHF) RI</v>
          </cell>
          <cell r="CN6194" t="str">
            <v/>
          </cell>
          <cell r="CO6194" t="str">
            <v/>
          </cell>
          <cell r="CQ6194" t="str">
            <v/>
          </cell>
          <cell r="CR6194" t="str">
            <v/>
          </cell>
          <cell r="CS6194" t="str">
            <v/>
          </cell>
          <cell r="CU6194" t="str">
            <v/>
          </cell>
          <cell r="CV6194" t="str">
            <v/>
          </cell>
          <cell r="CZ6194" t="str">
            <v/>
          </cell>
          <cell r="DB6194" t="str">
            <v/>
          </cell>
          <cell r="DC6194" t="str">
            <v/>
          </cell>
          <cell r="DD6194" t="str">
            <v/>
          </cell>
          <cell r="DF6194" t="str">
            <v/>
          </cell>
          <cell r="DG6194" t="str">
            <v/>
          </cell>
          <cell r="DH6194" t="str">
            <v/>
          </cell>
          <cell r="DI6194" t="str">
            <v/>
          </cell>
          <cell r="DL6194" t="str">
            <v/>
          </cell>
          <cell r="DM6194" t="str">
            <v/>
          </cell>
          <cell r="DN6194" t="str">
            <v/>
          </cell>
          <cell r="DP6194" t="str">
            <v/>
          </cell>
          <cell r="DQ6194" t="str">
            <v/>
          </cell>
          <cell r="DR6194" t="str">
            <v/>
          </cell>
          <cell r="DS6194" t="str">
            <v/>
          </cell>
          <cell r="DT6194" t="str">
            <v/>
          </cell>
        </row>
        <row r="6195">
          <cell r="I6195" t="str">
            <v>LU0823395743</v>
          </cell>
          <cell r="J6195" t="str">
            <v>BNP Paribas Funds Global Convertible [Privilege RH EUR, D]</v>
          </cell>
          <cell r="K6195">
            <v>638</v>
          </cell>
          <cell r="L6195" t="str">
            <v>Distributors,  Managers, All</v>
          </cell>
          <cell r="M6195" t="str">
            <v>INVEST_LEGAL_TYPE</v>
          </cell>
          <cell r="N6195" t="str">
            <v/>
          </cell>
          <cell r="O6195">
            <v>3</v>
          </cell>
          <cell r="P6195" t="str">
            <v>Registered or Bearer</v>
          </cell>
          <cell r="Q6195" t="str">
            <v>SHARE_FORM</v>
          </cell>
          <cell r="R6195" t="str">
            <v>EUR</v>
          </cell>
          <cell r="S6195" t="str">
            <v>N</v>
          </cell>
          <cell r="T6195">
            <v>1</v>
          </cell>
          <cell r="U6195" t="str">
            <v>Launched</v>
          </cell>
          <cell r="V6195" t="str">
            <v>PRODUCT_STATUS</v>
          </cell>
          <cell r="W6195" t="str">
            <v/>
          </cell>
          <cell r="X6195" t="str">
            <v/>
          </cell>
          <cell r="Y6195" t="str">
            <v/>
          </cell>
          <cell r="Z6195">
            <v>623231</v>
          </cell>
          <cell r="AA6195">
            <v>187309</v>
          </cell>
          <cell r="AB6195" t="str">
            <v>BM BNP Paribas Funds Global Convertible [14451]</v>
          </cell>
          <cell r="AC6195" t="str">
            <v>USD</v>
          </cell>
          <cell r="AE6195" t="str">
            <v/>
          </cell>
          <cell r="AF6195" t="str">
            <v/>
          </cell>
          <cell r="AH6195" t="str">
            <v/>
          </cell>
          <cell r="AI6195" t="str">
            <v/>
          </cell>
          <cell r="AJ6195" t="str">
            <v>PRHE</v>
          </cell>
          <cell r="AK6195" t="str">
            <v>Privilege RH EUR</v>
          </cell>
          <cell r="AL6195" t="str">
            <v>SHARE_CATEGORY</v>
          </cell>
          <cell r="AM6195" t="str">
            <v>D</v>
          </cell>
          <cell r="AN6195" t="str">
            <v>Distribution</v>
          </cell>
          <cell r="AO6195" t="str">
            <v>SHARE_TYPE</v>
          </cell>
          <cell r="AP6195" t="str">
            <v>Y</v>
          </cell>
          <cell r="AQ6195" t="str">
            <v>Y</v>
          </cell>
          <cell r="AR6195" t="str">
            <v>Annually</v>
          </cell>
          <cell r="AS6195" t="str">
            <v>DIVIDEND_FREQUENCY</v>
          </cell>
          <cell r="AT6195" t="str">
            <v>Y</v>
          </cell>
          <cell r="AV6195">
            <v>20121130</v>
          </cell>
          <cell r="AW6195">
            <v>20130517</v>
          </cell>
          <cell r="AX6195">
            <v>20130517</v>
          </cell>
          <cell r="BB6195" t="str">
            <v>Y</v>
          </cell>
          <cell r="BC6195" t="str">
            <v>Yes</v>
          </cell>
          <cell r="BD6195" t="str">
            <v>DICI_KIID</v>
          </cell>
          <cell r="BE6195" t="str">
            <v/>
          </cell>
          <cell r="BF6195" t="str">
            <v/>
          </cell>
          <cell r="BG6195" t="str">
            <v/>
          </cell>
          <cell r="BH6195" t="str">
            <v/>
          </cell>
          <cell r="BI6195" t="str">
            <v>Y</v>
          </cell>
          <cell r="BJ6195" t="str">
            <v>0.001</v>
          </cell>
          <cell r="BK6195" t="str">
            <v>Y</v>
          </cell>
          <cell r="BL6195" t="str">
            <v>0.01</v>
          </cell>
          <cell r="BM6195">
            <v>61</v>
          </cell>
          <cell r="BN6195" t="str">
            <v>The risk category is justified by the investment in convertible bonds that are hybrid products with both equity and debt components.</v>
          </cell>
          <cell r="BO6195" t="str">
            <v>RISK_NARRATIVE</v>
          </cell>
          <cell r="BP6195">
            <v>5</v>
          </cell>
          <cell r="BQ6195" t="str">
            <v/>
          </cell>
          <cell r="BS6195" t="str">
            <v/>
          </cell>
          <cell r="BT6195" t="str">
            <v/>
          </cell>
          <cell r="BU6195" t="str">
            <v>Y</v>
          </cell>
          <cell r="BV6195" t="str">
            <v/>
          </cell>
          <cell r="BW6195" t="str">
            <v/>
          </cell>
          <cell r="BX6195" t="str">
            <v>BNP IP-LU</v>
          </cell>
          <cell r="BY6195" t="str">
            <v>BNP IP-LU</v>
          </cell>
          <cell r="BZ6195" t="str">
            <v>LIBRARY_FUNDSQUARE</v>
          </cell>
          <cell r="CA6195">
            <v>10.28</v>
          </cell>
          <cell r="CB6195">
            <v>3</v>
          </cell>
          <cell r="CC6195">
            <v>20230415</v>
          </cell>
          <cell r="CD6195">
            <v>8.91</v>
          </cell>
          <cell r="CE6195">
            <v>3</v>
          </cell>
          <cell r="CF6195">
            <v>1</v>
          </cell>
          <cell r="CH6195" t="str">
            <v/>
          </cell>
          <cell r="CI6195" t="str">
            <v/>
          </cell>
          <cell r="CJ6195" t="str">
            <v/>
          </cell>
          <cell r="CK6195" t="str">
            <v/>
          </cell>
          <cell r="CL6195" t="str">
            <v/>
          </cell>
          <cell r="CM6195" t="str">
            <v>FTSE Convertible Global Focus (hedged in EUR) RI</v>
          </cell>
          <cell r="CN6195" t="str">
            <v/>
          </cell>
          <cell r="CO6195" t="str">
            <v/>
          </cell>
          <cell r="CQ6195" t="str">
            <v/>
          </cell>
          <cell r="CR6195" t="str">
            <v/>
          </cell>
          <cell r="CS6195" t="str">
            <v/>
          </cell>
          <cell r="CT6195">
            <v>1</v>
          </cell>
          <cell r="CU6195" t="str">
            <v>CAT 2</v>
          </cell>
          <cell r="CV6195" t="str">
            <v>PRIIPS_CATEGORY</v>
          </cell>
          <cell r="CW6195">
            <v>8.91</v>
          </cell>
          <cell r="CZ6195" t="str">
            <v>Due to effects of unusual market conditions, other risks could be triggered, such as: [TO BE COMPLETED with relevant risks populated in the field "Risk Matrix"] Risk(s)</v>
          </cell>
          <cell r="DB6195" t="str">
            <v/>
          </cell>
          <cell r="DC6195" t="str">
            <v/>
          </cell>
          <cell r="DD6195" t="str">
            <v/>
          </cell>
          <cell r="DF6195" t="str">
            <v/>
          </cell>
          <cell r="DG6195" t="str">
            <v/>
          </cell>
          <cell r="DH6195" t="str">
            <v/>
          </cell>
          <cell r="DI6195" t="str">
            <v>N</v>
          </cell>
          <cell r="DL6195" t="str">
            <v/>
          </cell>
          <cell r="DM6195" t="str">
            <v/>
          </cell>
          <cell r="DN6195" t="str">
            <v/>
          </cell>
          <cell r="DP6195" t="str">
            <v/>
          </cell>
          <cell r="DQ6195" t="str">
            <v/>
          </cell>
          <cell r="DR6195" t="str">
            <v/>
          </cell>
          <cell r="DS6195" t="str">
            <v/>
          </cell>
          <cell r="DT6195" t="str">
            <v>N</v>
          </cell>
        </row>
        <row r="6196">
          <cell r="I6196" t="str">
            <v>LU1353189068</v>
          </cell>
          <cell r="J6196" t="str">
            <v>THEAM QUANT- EQUITY WORLD GURU FLEX [C SD, D]</v>
          </cell>
          <cell r="K6196">
            <v>631</v>
          </cell>
          <cell r="L6196" t="str">
            <v>All</v>
          </cell>
          <cell r="M6196" t="str">
            <v>INVEST_LEGAL_TYPE</v>
          </cell>
          <cell r="N6196" t="str">
            <v/>
          </cell>
          <cell r="O6196">
            <v>3</v>
          </cell>
          <cell r="P6196" t="str">
            <v>Registered or Bearer</v>
          </cell>
          <cell r="Q6196" t="str">
            <v>SHARE_FORM</v>
          </cell>
          <cell r="R6196" t="str">
            <v>USD</v>
          </cell>
          <cell r="S6196" t="str">
            <v/>
          </cell>
          <cell r="T6196">
            <v>2</v>
          </cell>
          <cell r="U6196" t="str">
            <v>Closed</v>
          </cell>
          <cell r="V6196" t="str">
            <v>PRODUCT_STATUS</v>
          </cell>
          <cell r="W6196" t="str">
            <v/>
          </cell>
          <cell r="X6196" t="str">
            <v/>
          </cell>
          <cell r="Y6196" t="str">
            <v/>
          </cell>
          <cell r="Z6196">
            <v>519691</v>
          </cell>
          <cell r="AA6196">
            <v>0</v>
          </cell>
          <cell r="AB6196" t="str">
            <v>No Benchmark</v>
          </cell>
          <cell r="AC6196" t="str">
            <v>EUR</v>
          </cell>
          <cell r="AE6196" t="str">
            <v/>
          </cell>
          <cell r="AF6196" t="str">
            <v/>
          </cell>
          <cell r="AH6196" t="str">
            <v/>
          </cell>
          <cell r="AI6196" t="str">
            <v/>
          </cell>
          <cell r="AJ6196" t="str">
            <v>CSD</v>
          </cell>
          <cell r="AK6196" t="str">
            <v>C SD</v>
          </cell>
          <cell r="AL6196" t="str">
            <v>SHARE_CATEGORY</v>
          </cell>
          <cell r="AM6196" t="str">
            <v>D</v>
          </cell>
          <cell r="AN6196" t="str">
            <v>Distribution</v>
          </cell>
          <cell r="AO6196" t="str">
            <v>SHARE_TYPE</v>
          </cell>
          <cell r="AP6196" t="str">
            <v/>
          </cell>
          <cell r="AQ6196" t="str">
            <v>M</v>
          </cell>
          <cell r="AR6196" t="str">
            <v>Monthly</v>
          </cell>
          <cell r="AS6196" t="str">
            <v>DIVIDEND_FREQUENCY</v>
          </cell>
          <cell r="AT6196" t="str">
            <v>N</v>
          </cell>
          <cell r="AV6196">
            <v>20160317</v>
          </cell>
          <cell r="AW6196">
            <v>20160317</v>
          </cell>
          <cell r="AX6196">
            <v>20160317</v>
          </cell>
          <cell r="AY6196">
            <v>20180831</v>
          </cell>
          <cell r="AZ6196">
            <v>20180831</v>
          </cell>
          <cell r="BA6196">
            <v>20180831</v>
          </cell>
          <cell r="BB6196" t="str">
            <v>Y</v>
          </cell>
          <cell r="BC6196" t="str">
            <v>Yes</v>
          </cell>
          <cell r="BD6196" t="str">
            <v>DICI_KIID</v>
          </cell>
          <cell r="BE6196" t="str">
            <v/>
          </cell>
          <cell r="BF6196" t="str">
            <v/>
          </cell>
          <cell r="BG6196" t="str">
            <v/>
          </cell>
          <cell r="BH6196" t="str">
            <v/>
          </cell>
          <cell r="BI6196" t="str">
            <v>Y</v>
          </cell>
          <cell r="BJ6196" t="str">
            <v>0.0001</v>
          </cell>
          <cell r="BK6196" t="str">
            <v/>
          </cell>
          <cell r="BL6196" t="str">
            <v/>
          </cell>
          <cell r="BM6196">
            <v>87</v>
          </cell>
          <cell r="BN6196" t="str">
            <v>The risk category is justified by the investment in an equity strategy which aims to reduce the risk induced by equities and to maintain the volatility at a predefined target level.</v>
          </cell>
          <cell r="BO6196" t="str">
            <v>RISK_NARRATIVE</v>
          </cell>
          <cell r="BP6196">
            <v>4</v>
          </cell>
          <cell r="BQ6196" t="str">
            <v/>
          </cell>
          <cell r="BS6196" t="str">
            <v/>
          </cell>
          <cell r="BT6196" t="str">
            <v/>
          </cell>
          <cell r="BU6196" t="str">
            <v>Y</v>
          </cell>
          <cell r="BV6196" t="str">
            <v/>
          </cell>
          <cell r="BW6196" t="str">
            <v/>
          </cell>
          <cell r="BX6196" t="str">
            <v>THEAM</v>
          </cell>
          <cell r="BY6196" t="str">
            <v>THEAM</v>
          </cell>
          <cell r="BZ6196" t="str">
            <v>LIBRARY_FUNDSQUARE</v>
          </cell>
          <cell r="CA6196">
            <v>8.1300000000000008</v>
          </cell>
          <cell r="CB6196">
            <v>3</v>
          </cell>
          <cell r="CC6196">
            <v>20171020</v>
          </cell>
          <cell r="CE6196">
            <v>3</v>
          </cell>
          <cell r="CF6196">
            <v>1</v>
          </cell>
          <cell r="CH6196" t="str">
            <v/>
          </cell>
          <cell r="CI6196" t="str">
            <v/>
          </cell>
          <cell r="CJ6196" t="str">
            <v/>
          </cell>
          <cell r="CK6196" t="str">
            <v/>
          </cell>
          <cell r="CL6196" t="str">
            <v/>
          </cell>
          <cell r="CM6196" t="str">
            <v>No benchmark</v>
          </cell>
          <cell r="CN6196" t="str">
            <v/>
          </cell>
          <cell r="CO6196" t="str">
            <v/>
          </cell>
          <cell r="CQ6196" t="str">
            <v/>
          </cell>
          <cell r="CR6196" t="str">
            <v/>
          </cell>
          <cell r="CS6196" t="str">
            <v/>
          </cell>
          <cell r="CU6196" t="str">
            <v/>
          </cell>
          <cell r="CV6196" t="str">
            <v/>
          </cell>
          <cell r="CZ6196" t="str">
            <v/>
          </cell>
          <cell r="DB6196" t="str">
            <v/>
          </cell>
          <cell r="DC6196" t="str">
            <v/>
          </cell>
          <cell r="DD6196" t="str">
            <v/>
          </cell>
          <cell r="DF6196" t="str">
            <v/>
          </cell>
          <cell r="DG6196" t="str">
            <v/>
          </cell>
          <cell r="DH6196" t="str">
            <v/>
          </cell>
          <cell r="DI6196" t="str">
            <v/>
          </cell>
          <cell r="DL6196" t="str">
            <v/>
          </cell>
          <cell r="DM6196" t="str">
            <v/>
          </cell>
          <cell r="DN6196" t="str">
            <v/>
          </cell>
          <cell r="DP6196" t="str">
            <v/>
          </cell>
          <cell r="DQ6196" t="str">
            <v/>
          </cell>
          <cell r="DR6196" t="str">
            <v/>
          </cell>
          <cell r="DS6196" t="str">
            <v/>
          </cell>
          <cell r="DT6196" t="str">
            <v/>
          </cell>
        </row>
        <row r="6197">
          <cell r="I6197" t="str">
            <v>LU1353191122</v>
          </cell>
          <cell r="J6197" t="str">
            <v>THEAM QUANT- EQUITY WORLD GURU FLEX [I, C]</v>
          </cell>
          <cell r="K6197">
            <v>991</v>
          </cell>
          <cell r="L6197" t="str">
            <v>Institutionnal clients and UCI</v>
          </cell>
          <cell r="M6197" t="str">
            <v>INVEST_LEGAL_TYPE</v>
          </cell>
          <cell r="N6197" t="str">
            <v/>
          </cell>
          <cell r="O6197">
            <v>3</v>
          </cell>
          <cell r="P6197" t="str">
            <v>Registered or Bearer</v>
          </cell>
          <cell r="Q6197" t="str">
            <v>SHARE_FORM</v>
          </cell>
          <cell r="R6197" t="str">
            <v>USD</v>
          </cell>
          <cell r="S6197" t="str">
            <v/>
          </cell>
          <cell r="T6197">
            <v>2</v>
          </cell>
          <cell r="U6197" t="str">
            <v>Closed</v>
          </cell>
          <cell r="V6197" t="str">
            <v>PRODUCT_STATUS</v>
          </cell>
          <cell r="W6197" t="str">
            <v/>
          </cell>
          <cell r="X6197" t="str">
            <v/>
          </cell>
          <cell r="Y6197" t="str">
            <v/>
          </cell>
          <cell r="Z6197">
            <v>519691</v>
          </cell>
          <cell r="AA6197">
            <v>0</v>
          </cell>
          <cell r="AB6197" t="str">
            <v>No Benchmark</v>
          </cell>
          <cell r="AC6197" t="str">
            <v>EUR</v>
          </cell>
          <cell r="AE6197" t="str">
            <v/>
          </cell>
          <cell r="AF6197" t="str">
            <v/>
          </cell>
          <cell r="AH6197" t="str">
            <v/>
          </cell>
          <cell r="AI6197" t="str">
            <v/>
          </cell>
          <cell r="AJ6197" t="str">
            <v>CASH</v>
          </cell>
          <cell r="AK6197" t="str">
            <v>I</v>
          </cell>
          <cell r="AL6197" t="str">
            <v>SHARE_CATEGORY</v>
          </cell>
          <cell r="AM6197" t="str">
            <v>C</v>
          </cell>
          <cell r="AN6197" t="str">
            <v>Capitalisation</v>
          </cell>
          <cell r="AO6197" t="str">
            <v>SHARE_TYPE</v>
          </cell>
          <cell r="AP6197" t="str">
            <v/>
          </cell>
          <cell r="AQ6197" t="str">
            <v/>
          </cell>
          <cell r="AR6197" t="str">
            <v/>
          </cell>
          <cell r="AS6197" t="str">
            <v/>
          </cell>
          <cell r="AT6197" t="str">
            <v>N</v>
          </cell>
          <cell r="AV6197">
            <v>20160317</v>
          </cell>
          <cell r="AW6197">
            <v>20160304</v>
          </cell>
          <cell r="AX6197">
            <v>20160304</v>
          </cell>
          <cell r="BB6197" t="str">
            <v>Y</v>
          </cell>
          <cell r="BC6197" t="str">
            <v>Yes</v>
          </cell>
          <cell r="BD6197" t="str">
            <v>DICI_KIID</v>
          </cell>
          <cell r="BE6197" t="str">
            <v/>
          </cell>
          <cell r="BF6197" t="str">
            <v/>
          </cell>
          <cell r="BG6197" t="str">
            <v/>
          </cell>
          <cell r="BH6197" t="str">
            <v/>
          </cell>
          <cell r="BI6197" t="str">
            <v>Y</v>
          </cell>
          <cell r="BJ6197" t="str">
            <v>0.0001</v>
          </cell>
          <cell r="BK6197" t="str">
            <v/>
          </cell>
          <cell r="BL6197" t="str">
            <v/>
          </cell>
          <cell r="BN6197" t="str">
            <v/>
          </cell>
          <cell r="BO6197" t="str">
            <v/>
          </cell>
          <cell r="BP6197">
            <v>4</v>
          </cell>
          <cell r="BQ6197" t="str">
            <v/>
          </cell>
          <cell r="BS6197" t="str">
            <v/>
          </cell>
          <cell r="BT6197" t="str">
            <v/>
          </cell>
          <cell r="BU6197" t="str">
            <v/>
          </cell>
          <cell r="BV6197" t="str">
            <v/>
          </cell>
          <cell r="BW6197" t="str">
            <v/>
          </cell>
          <cell r="BX6197" t="str">
            <v>THEAM</v>
          </cell>
          <cell r="BY6197" t="str">
            <v>THEAM</v>
          </cell>
          <cell r="BZ6197" t="str">
            <v>LIBRARY_FUNDSQUARE</v>
          </cell>
          <cell r="CH6197" t="str">
            <v/>
          </cell>
          <cell r="CI6197" t="str">
            <v/>
          </cell>
          <cell r="CJ6197" t="str">
            <v/>
          </cell>
          <cell r="CK6197" t="str">
            <v/>
          </cell>
          <cell r="CL6197" t="str">
            <v/>
          </cell>
          <cell r="CM6197" t="str">
            <v>No benchmark</v>
          </cell>
          <cell r="CN6197" t="str">
            <v/>
          </cell>
          <cell r="CO6197" t="str">
            <v/>
          </cell>
          <cell r="CQ6197" t="str">
            <v/>
          </cell>
          <cell r="CR6197" t="str">
            <v/>
          </cell>
          <cell r="CS6197" t="str">
            <v/>
          </cell>
          <cell r="CU6197" t="str">
            <v/>
          </cell>
          <cell r="CV6197" t="str">
            <v/>
          </cell>
          <cell r="CZ6197" t="str">
            <v/>
          </cell>
          <cell r="DB6197" t="str">
            <v/>
          </cell>
          <cell r="DC6197" t="str">
            <v/>
          </cell>
          <cell r="DD6197" t="str">
            <v/>
          </cell>
          <cell r="DF6197" t="str">
            <v/>
          </cell>
          <cell r="DG6197" t="str">
            <v/>
          </cell>
          <cell r="DH6197" t="str">
            <v/>
          </cell>
          <cell r="DI6197" t="str">
            <v/>
          </cell>
          <cell r="DL6197" t="str">
            <v/>
          </cell>
          <cell r="DM6197" t="str">
            <v/>
          </cell>
          <cell r="DN6197" t="str">
            <v/>
          </cell>
          <cell r="DP6197" t="str">
            <v/>
          </cell>
          <cell r="DQ6197" t="str">
            <v/>
          </cell>
          <cell r="DR6197" t="str">
            <v/>
          </cell>
          <cell r="DS6197" t="str">
            <v/>
          </cell>
          <cell r="DT6197" t="str">
            <v/>
          </cell>
        </row>
        <row r="6198">
          <cell r="I6198" t="str">
            <v>BE0949028774</v>
          </cell>
          <cell r="J6198" t="str">
            <v>BNP PARIBAS FIX 2010 BOND 2 [Classic, C]</v>
          </cell>
          <cell r="K6198">
            <v>929</v>
          </cell>
          <cell r="L6198" t="str">
            <v>Retail</v>
          </cell>
          <cell r="M6198" t="str">
            <v>INVEST_LEGAL_TYPE</v>
          </cell>
          <cell r="N6198" t="str">
            <v/>
          </cell>
          <cell r="O6198">
            <v>2</v>
          </cell>
          <cell r="P6198" t="str">
            <v>Registered</v>
          </cell>
          <cell r="Q6198" t="str">
            <v>SHARE_FORM</v>
          </cell>
          <cell r="R6198" t="str">
            <v>EUR</v>
          </cell>
          <cell r="S6198" t="str">
            <v>Y</v>
          </cell>
          <cell r="T6198">
            <v>2</v>
          </cell>
          <cell r="U6198" t="str">
            <v>Closed</v>
          </cell>
          <cell r="V6198" t="str">
            <v>PRODUCT_STATUS</v>
          </cell>
          <cell r="W6198" t="str">
            <v/>
          </cell>
          <cell r="X6198" t="str">
            <v/>
          </cell>
          <cell r="Y6198" t="str">
            <v/>
          </cell>
          <cell r="Z6198">
            <v>209802</v>
          </cell>
          <cell r="AA6198">
            <v>0</v>
          </cell>
          <cell r="AB6198" t="str">
            <v>No Benchmark</v>
          </cell>
          <cell r="AC6198" t="str">
            <v>EUR</v>
          </cell>
          <cell r="AE6198" t="str">
            <v/>
          </cell>
          <cell r="AF6198" t="str">
            <v/>
          </cell>
          <cell r="AH6198" t="str">
            <v/>
          </cell>
          <cell r="AI6198" t="str">
            <v/>
          </cell>
          <cell r="AJ6198" t="str">
            <v>CLAS</v>
          </cell>
          <cell r="AK6198" t="str">
            <v>Classic</v>
          </cell>
          <cell r="AL6198" t="str">
            <v>SHARE_CATEGORY</v>
          </cell>
          <cell r="AM6198" t="str">
            <v>C</v>
          </cell>
          <cell r="AN6198" t="str">
            <v>Capitalisation</v>
          </cell>
          <cell r="AO6198" t="str">
            <v>SHARE_TYPE</v>
          </cell>
          <cell r="AP6198" t="str">
            <v>Y</v>
          </cell>
          <cell r="AQ6198" t="str">
            <v/>
          </cell>
          <cell r="AR6198" t="str">
            <v/>
          </cell>
          <cell r="AS6198" t="str">
            <v/>
          </cell>
          <cell r="AT6198" t="str">
            <v>N</v>
          </cell>
          <cell r="AV6198">
            <v>20100301</v>
          </cell>
          <cell r="AW6198">
            <v>20100301</v>
          </cell>
          <cell r="AX6198">
            <v>20100301</v>
          </cell>
          <cell r="AY6198">
            <v>20180903</v>
          </cell>
          <cell r="AZ6198">
            <v>20180903</v>
          </cell>
          <cell r="BA6198">
            <v>20180828</v>
          </cell>
          <cell r="BB6198" t="str">
            <v>N</v>
          </cell>
          <cell r="BC6198" t="str">
            <v>No</v>
          </cell>
          <cell r="BD6198" t="str">
            <v>DICI_KIID</v>
          </cell>
          <cell r="BE6198" t="str">
            <v/>
          </cell>
          <cell r="BF6198" t="str">
            <v/>
          </cell>
          <cell r="BG6198" t="str">
            <v/>
          </cell>
          <cell r="BH6198" t="str">
            <v/>
          </cell>
          <cell r="BI6198" t="str">
            <v>N</v>
          </cell>
          <cell r="BJ6198" t="str">
            <v/>
          </cell>
          <cell r="BK6198" t="str">
            <v/>
          </cell>
          <cell r="BL6198" t="str">
            <v/>
          </cell>
          <cell r="BN6198" t="str">
            <v/>
          </cell>
          <cell r="BO6198" t="str">
            <v/>
          </cell>
          <cell r="BP6198">
            <v>3</v>
          </cell>
          <cell r="BQ6198" t="str">
            <v/>
          </cell>
          <cell r="BS6198" t="str">
            <v/>
          </cell>
          <cell r="BT6198" t="str">
            <v/>
          </cell>
          <cell r="BU6198" t="str">
            <v>Y</v>
          </cell>
          <cell r="BV6198" t="str">
            <v/>
          </cell>
          <cell r="BW6198" t="str">
            <v/>
          </cell>
          <cell r="BX6198" t="str">
            <v>NEANT</v>
          </cell>
          <cell r="BY6198" t="str">
            <v>NEANT</v>
          </cell>
          <cell r="BZ6198" t="str">
            <v>LIBRARY_FUNDSQUARE</v>
          </cell>
          <cell r="CA6198">
            <v>3.5</v>
          </cell>
          <cell r="CB6198">
            <v>2</v>
          </cell>
          <cell r="CC6198">
            <v>20171026</v>
          </cell>
          <cell r="CE6198">
            <v>2</v>
          </cell>
          <cell r="CF6198">
            <v>1</v>
          </cell>
          <cell r="CH6198" t="str">
            <v/>
          </cell>
          <cell r="CI6198" t="str">
            <v/>
          </cell>
          <cell r="CJ6198" t="str">
            <v/>
          </cell>
          <cell r="CK6198" t="str">
            <v/>
          </cell>
          <cell r="CL6198" t="str">
            <v/>
          </cell>
          <cell r="CM6198" t="str">
            <v/>
          </cell>
          <cell r="CN6198" t="str">
            <v/>
          </cell>
          <cell r="CO6198" t="str">
            <v/>
          </cell>
          <cell r="CQ6198" t="str">
            <v/>
          </cell>
          <cell r="CR6198" t="str">
            <v/>
          </cell>
          <cell r="CS6198" t="str">
            <v/>
          </cell>
          <cell r="CU6198" t="str">
            <v/>
          </cell>
          <cell r="CV6198" t="str">
            <v/>
          </cell>
          <cell r="CZ6198" t="str">
            <v/>
          </cell>
          <cell r="DB6198" t="str">
            <v/>
          </cell>
          <cell r="DC6198" t="str">
            <v/>
          </cell>
          <cell r="DD6198" t="str">
            <v/>
          </cell>
          <cell r="DF6198" t="str">
            <v/>
          </cell>
          <cell r="DG6198" t="str">
            <v/>
          </cell>
          <cell r="DH6198" t="str">
            <v/>
          </cell>
          <cell r="DI6198" t="str">
            <v/>
          </cell>
          <cell r="DL6198" t="str">
            <v/>
          </cell>
          <cell r="DM6198" t="str">
            <v/>
          </cell>
          <cell r="DN6198" t="str">
            <v/>
          </cell>
          <cell r="DP6198" t="str">
            <v/>
          </cell>
          <cell r="DQ6198" t="str">
            <v/>
          </cell>
          <cell r="DR6198" t="str">
            <v/>
          </cell>
          <cell r="DS6198" t="str">
            <v/>
          </cell>
          <cell r="DT6198" t="str">
            <v/>
          </cell>
        </row>
        <row r="6199">
          <cell r="I6199" t="str">
            <v>BE0945795459</v>
          </cell>
          <cell r="J6199" t="str">
            <v>FORTIS B FIX 2006 BOND 3 SPREAD CLICK [Classic, C]</v>
          </cell>
          <cell r="K6199">
            <v>929</v>
          </cell>
          <cell r="L6199" t="str">
            <v>Retail</v>
          </cell>
          <cell r="M6199" t="str">
            <v>INVEST_LEGAL_TYPE</v>
          </cell>
          <cell r="N6199" t="str">
            <v/>
          </cell>
          <cell r="O6199">
            <v>1</v>
          </cell>
          <cell r="P6199" t="str">
            <v>Bearer</v>
          </cell>
          <cell r="Q6199" t="str">
            <v>SHARE_FORM</v>
          </cell>
          <cell r="R6199" t="str">
            <v>EUR</v>
          </cell>
          <cell r="S6199" t="str">
            <v>Y</v>
          </cell>
          <cell r="T6199">
            <v>2</v>
          </cell>
          <cell r="U6199" t="str">
            <v>Closed</v>
          </cell>
          <cell r="V6199" t="str">
            <v>PRODUCT_STATUS</v>
          </cell>
          <cell r="W6199" t="str">
            <v/>
          </cell>
          <cell r="X6199" t="str">
            <v/>
          </cell>
          <cell r="Y6199" t="str">
            <v/>
          </cell>
          <cell r="Z6199">
            <v>209803</v>
          </cell>
          <cell r="AA6199">
            <v>0</v>
          </cell>
          <cell r="AB6199" t="str">
            <v>No Benchmark</v>
          </cell>
          <cell r="AC6199" t="str">
            <v>EUR</v>
          </cell>
          <cell r="AE6199" t="str">
            <v/>
          </cell>
          <cell r="AF6199" t="str">
            <v/>
          </cell>
          <cell r="AH6199" t="str">
            <v/>
          </cell>
          <cell r="AI6199" t="str">
            <v/>
          </cell>
          <cell r="AJ6199" t="str">
            <v>CLAS</v>
          </cell>
          <cell r="AK6199" t="str">
            <v>Classic</v>
          </cell>
          <cell r="AL6199" t="str">
            <v>SHARE_CATEGORY</v>
          </cell>
          <cell r="AM6199" t="str">
            <v>C</v>
          </cell>
          <cell r="AN6199" t="str">
            <v>Capitalisation</v>
          </cell>
          <cell r="AO6199" t="str">
            <v>SHARE_TYPE</v>
          </cell>
          <cell r="AP6199" t="str">
            <v>Y</v>
          </cell>
          <cell r="AQ6199" t="str">
            <v/>
          </cell>
          <cell r="AR6199" t="str">
            <v/>
          </cell>
          <cell r="AS6199" t="str">
            <v/>
          </cell>
          <cell r="AT6199" t="str">
            <v>N</v>
          </cell>
          <cell r="AV6199">
            <v>20060316</v>
          </cell>
          <cell r="AW6199">
            <v>20060316</v>
          </cell>
          <cell r="AX6199">
            <v>20060316</v>
          </cell>
          <cell r="AY6199">
            <v>20180903</v>
          </cell>
          <cell r="AZ6199">
            <v>20180903</v>
          </cell>
          <cell r="BA6199">
            <v>20180829</v>
          </cell>
          <cell r="BB6199" t="str">
            <v>N</v>
          </cell>
          <cell r="BC6199" t="str">
            <v>No</v>
          </cell>
          <cell r="BD6199" t="str">
            <v>DICI_KIID</v>
          </cell>
          <cell r="BE6199" t="str">
            <v/>
          </cell>
          <cell r="BF6199" t="str">
            <v/>
          </cell>
          <cell r="BG6199" t="str">
            <v/>
          </cell>
          <cell r="BH6199" t="str">
            <v/>
          </cell>
          <cell r="BI6199" t="str">
            <v>N</v>
          </cell>
          <cell r="BJ6199" t="str">
            <v/>
          </cell>
          <cell r="BK6199" t="str">
            <v/>
          </cell>
          <cell r="BL6199" t="str">
            <v/>
          </cell>
          <cell r="BN6199" t="str">
            <v/>
          </cell>
          <cell r="BO6199" t="str">
            <v/>
          </cell>
          <cell r="BP6199">
            <v>4</v>
          </cell>
          <cell r="BQ6199" t="str">
            <v/>
          </cell>
          <cell r="BS6199" t="str">
            <v/>
          </cell>
          <cell r="BT6199" t="str">
            <v/>
          </cell>
          <cell r="BU6199" t="str">
            <v>Y</v>
          </cell>
          <cell r="BV6199" t="str">
            <v/>
          </cell>
          <cell r="BW6199" t="str">
            <v/>
          </cell>
          <cell r="BX6199" t="str">
            <v>NEANT</v>
          </cell>
          <cell r="BY6199" t="str">
            <v>NEANT</v>
          </cell>
          <cell r="BZ6199" t="str">
            <v>LIBRARY_FUNDSQUARE</v>
          </cell>
          <cell r="CA6199">
            <v>7.5</v>
          </cell>
          <cell r="CB6199">
            <v>3</v>
          </cell>
          <cell r="CC6199">
            <v>20171026</v>
          </cell>
          <cell r="CE6199">
            <v>3</v>
          </cell>
          <cell r="CF6199">
            <v>1</v>
          </cell>
          <cell r="CH6199" t="str">
            <v/>
          </cell>
          <cell r="CI6199" t="str">
            <v/>
          </cell>
          <cell r="CJ6199" t="str">
            <v/>
          </cell>
          <cell r="CK6199" t="str">
            <v/>
          </cell>
          <cell r="CL6199" t="str">
            <v/>
          </cell>
          <cell r="CM6199" t="str">
            <v>No Benchmark</v>
          </cell>
          <cell r="CN6199" t="str">
            <v/>
          </cell>
          <cell r="CO6199" t="str">
            <v/>
          </cell>
          <cell r="CQ6199" t="str">
            <v/>
          </cell>
          <cell r="CR6199" t="str">
            <v/>
          </cell>
          <cell r="CS6199" t="str">
            <v/>
          </cell>
          <cell r="CU6199" t="str">
            <v/>
          </cell>
          <cell r="CV6199" t="str">
            <v/>
          </cell>
          <cell r="CZ6199" t="str">
            <v/>
          </cell>
          <cell r="DB6199" t="str">
            <v/>
          </cell>
          <cell r="DC6199" t="str">
            <v/>
          </cell>
          <cell r="DD6199" t="str">
            <v/>
          </cell>
          <cell r="DF6199" t="str">
            <v/>
          </cell>
          <cell r="DG6199" t="str">
            <v/>
          </cell>
          <cell r="DH6199" t="str">
            <v/>
          </cell>
          <cell r="DI6199" t="str">
            <v/>
          </cell>
          <cell r="DL6199" t="str">
            <v/>
          </cell>
          <cell r="DM6199" t="str">
            <v/>
          </cell>
          <cell r="DN6199" t="str">
            <v/>
          </cell>
          <cell r="DP6199" t="str">
            <v/>
          </cell>
          <cell r="DQ6199" t="str">
            <v/>
          </cell>
          <cell r="DR6199" t="str">
            <v/>
          </cell>
          <cell r="DS6199" t="str">
            <v/>
          </cell>
          <cell r="DT6199" t="str">
            <v/>
          </cell>
        </row>
        <row r="6200">
          <cell r="I6200" t="str">
            <v>LU1104111031</v>
          </cell>
          <cell r="J6200" t="str">
            <v>BNP Paribas Funds Europe Equity [Classic RH USD, C]</v>
          </cell>
          <cell r="K6200">
            <v>631</v>
          </cell>
          <cell r="L6200" t="str">
            <v>All</v>
          </cell>
          <cell r="M6200" t="str">
            <v>INVEST_LEGAL_TYPE</v>
          </cell>
          <cell r="N6200" t="str">
            <v/>
          </cell>
          <cell r="O6200">
            <v>3</v>
          </cell>
          <cell r="P6200" t="str">
            <v>Registered or Bearer</v>
          </cell>
          <cell r="Q6200" t="str">
            <v>SHARE_FORM</v>
          </cell>
          <cell r="R6200" t="str">
            <v>USD</v>
          </cell>
          <cell r="S6200" t="str">
            <v>N</v>
          </cell>
          <cell r="T6200">
            <v>2</v>
          </cell>
          <cell r="U6200" t="str">
            <v>Closed</v>
          </cell>
          <cell r="V6200" t="str">
            <v>PRODUCT_STATUS</v>
          </cell>
          <cell r="W6200" t="str">
            <v/>
          </cell>
          <cell r="X6200" t="str">
            <v/>
          </cell>
          <cell r="Y6200" t="str">
            <v/>
          </cell>
          <cell r="Z6200">
            <v>620660</v>
          </cell>
          <cell r="AA6200">
            <v>183627</v>
          </cell>
          <cell r="AB6200" t="str">
            <v>BM BNP Paribas Funds Europe Equity [14454]</v>
          </cell>
          <cell r="AC6200" t="str">
            <v>EUR</v>
          </cell>
          <cell r="AE6200" t="str">
            <v/>
          </cell>
          <cell r="AF6200" t="str">
            <v/>
          </cell>
          <cell r="AH6200" t="str">
            <v/>
          </cell>
          <cell r="AI6200" t="str">
            <v/>
          </cell>
          <cell r="AJ6200" t="str">
            <v>CRHU</v>
          </cell>
          <cell r="AK6200" t="str">
            <v>Classic RH USD</v>
          </cell>
          <cell r="AL6200" t="str">
            <v>SHARE_CATEGORY</v>
          </cell>
          <cell r="AM6200" t="str">
            <v>C</v>
          </cell>
          <cell r="AN6200" t="str">
            <v>Capitalisation</v>
          </cell>
          <cell r="AO6200" t="str">
            <v>SHARE_TYPE</v>
          </cell>
          <cell r="AP6200" t="str">
            <v>Y</v>
          </cell>
          <cell r="AQ6200" t="str">
            <v/>
          </cell>
          <cell r="AR6200" t="str">
            <v/>
          </cell>
          <cell r="AS6200" t="str">
            <v/>
          </cell>
          <cell r="AT6200" t="str">
            <v>Y</v>
          </cell>
          <cell r="AV6200">
            <v>20141205</v>
          </cell>
          <cell r="AY6200">
            <v>20160621</v>
          </cell>
          <cell r="AZ6200">
            <v>20160621</v>
          </cell>
          <cell r="BB6200" t="str">
            <v>Y</v>
          </cell>
          <cell r="BC6200" t="str">
            <v>Yes</v>
          </cell>
          <cell r="BD6200" t="str">
            <v>DICI_KIID</v>
          </cell>
          <cell r="BE6200" t="str">
            <v/>
          </cell>
          <cell r="BF6200" t="str">
            <v/>
          </cell>
          <cell r="BG6200" t="str">
            <v/>
          </cell>
          <cell r="BH6200" t="str">
            <v/>
          </cell>
          <cell r="BI6200" t="str">
            <v>Y</v>
          </cell>
          <cell r="BJ6200" t="str">
            <v>0.001</v>
          </cell>
          <cell r="BK6200" t="str">
            <v>Y</v>
          </cell>
          <cell r="BL6200" t="str">
            <v>0.01</v>
          </cell>
          <cell r="BN6200" t="str">
            <v/>
          </cell>
          <cell r="BO6200" t="str">
            <v/>
          </cell>
          <cell r="BQ6200" t="str">
            <v/>
          </cell>
          <cell r="BS6200" t="str">
            <v/>
          </cell>
          <cell r="BT6200" t="str">
            <v/>
          </cell>
          <cell r="BU6200" t="str">
            <v>N</v>
          </cell>
          <cell r="BV6200" t="str">
            <v/>
          </cell>
          <cell r="BW6200" t="str">
            <v/>
          </cell>
          <cell r="BX6200" t="str">
            <v>BNP IP-LU</v>
          </cell>
          <cell r="BY6200" t="str">
            <v>BNP IP-LU</v>
          </cell>
          <cell r="BZ6200" t="str">
            <v>LIBRARY_FUNDSQUARE</v>
          </cell>
          <cell r="CH6200" t="str">
            <v/>
          </cell>
          <cell r="CI6200" t="str">
            <v/>
          </cell>
          <cell r="CJ6200" t="str">
            <v/>
          </cell>
          <cell r="CK6200" t="str">
            <v/>
          </cell>
          <cell r="CL6200" t="str">
            <v/>
          </cell>
          <cell r="CM6200" t="str">
            <v/>
          </cell>
          <cell r="CN6200" t="str">
            <v/>
          </cell>
          <cell r="CO6200" t="str">
            <v/>
          </cell>
          <cell r="CP6200">
            <v>183627</v>
          </cell>
          <cell r="CQ6200" t="str">
            <v>BM BNP Paribas Funds Europe Equity [14454]</v>
          </cell>
          <cell r="CR6200" t="str">
            <v>EUR</v>
          </cell>
          <cell r="CS6200" t="str">
            <v/>
          </cell>
          <cell r="CU6200" t="str">
            <v/>
          </cell>
          <cell r="CV6200" t="str">
            <v/>
          </cell>
          <cell r="CZ6200" t="str">
            <v/>
          </cell>
          <cell r="DB6200" t="str">
            <v/>
          </cell>
          <cell r="DC6200" t="str">
            <v/>
          </cell>
          <cell r="DD6200" t="str">
            <v/>
          </cell>
          <cell r="DF6200" t="str">
            <v/>
          </cell>
          <cell r="DG6200" t="str">
            <v/>
          </cell>
          <cell r="DH6200" t="str">
            <v/>
          </cell>
          <cell r="DI6200" t="str">
            <v/>
          </cell>
          <cell r="DL6200" t="str">
            <v/>
          </cell>
          <cell r="DM6200" t="str">
            <v/>
          </cell>
          <cell r="DN6200" t="str">
            <v/>
          </cell>
          <cell r="DP6200" t="str">
            <v/>
          </cell>
          <cell r="DQ6200" t="str">
            <v/>
          </cell>
          <cell r="DR6200" t="str">
            <v/>
          </cell>
          <cell r="DS6200" t="str">
            <v/>
          </cell>
          <cell r="DT6200" t="str">
            <v/>
          </cell>
        </row>
        <row r="6201">
          <cell r="I6201" t="str">
            <v>LU0950371194</v>
          </cell>
          <cell r="J6201" t="str">
            <v>BNP Paribas Funds Europe Equity [I, D]</v>
          </cell>
          <cell r="K6201">
            <v>991</v>
          </cell>
          <cell r="L6201" t="str">
            <v>Institutionnal clients and UCI</v>
          </cell>
          <cell r="M6201" t="str">
            <v>INVEST_LEGAL_TYPE</v>
          </cell>
          <cell r="N6201" t="str">
            <v/>
          </cell>
          <cell r="O6201">
            <v>3</v>
          </cell>
          <cell r="P6201" t="str">
            <v>Registered or Bearer</v>
          </cell>
          <cell r="Q6201" t="str">
            <v>SHARE_FORM</v>
          </cell>
          <cell r="R6201" t="str">
            <v>EUR</v>
          </cell>
          <cell r="S6201" t="str">
            <v>N</v>
          </cell>
          <cell r="T6201">
            <v>11</v>
          </cell>
          <cell r="U6201" t="str">
            <v>Not yet launched</v>
          </cell>
          <cell r="V6201" t="str">
            <v>PRODUCT_STATUS</v>
          </cell>
          <cell r="W6201" t="str">
            <v/>
          </cell>
          <cell r="X6201" t="str">
            <v/>
          </cell>
          <cell r="Y6201" t="str">
            <v/>
          </cell>
          <cell r="Z6201">
            <v>620660</v>
          </cell>
          <cell r="AA6201">
            <v>183627</v>
          </cell>
          <cell r="AB6201" t="str">
            <v>BM BNP Paribas Funds Europe Equity [14454]</v>
          </cell>
          <cell r="AC6201" t="str">
            <v>EUR</v>
          </cell>
          <cell r="AE6201" t="str">
            <v/>
          </cell>
          <cell r="AF6201" t="str">
            <v/>
          </cell>
          <cell r="AH6201" t="str">
            <v/>
          </cell>
          <cell r="AI6201" t="str">
            <v/>
          </cell>
          <cell r="AJ6201" t="str">
            <v>CASH</v>
          </cell>
          <cell r="AK6201" t="str">
            <v>I</v>
          </cell>
          <cell r="AL6201" t="str">
            <v>SHARE_CATEGORY</v>
          </cell>
          <cell r="AM6201" t="str">
            <v>D</v>
          </cell>
          <cell r="AN6201" t="str">
            <v>Distribution</v>
          </cell>
          <cell r="AO6201" t="str">
            <v>SHARE_TYPE</v>
          </cell>
          <cell r="AP6201" t="str">
            <v>Y</v>
          </cell>
          <cell r="AQ6201" t="str">
            <v>Y</v>
          </cell>
          <cell r="AR6201" t="str">
            <v>Annually</v>
          </cell>
          <cell r="AS6201" t="str">
            <v>DIVIDEND_FREQUENCY</v>
          </cell>
          <cell r="AT6201" t="str">
            <v>N</v>
          </cell>
          <cell r="AV6201">
            <v>20130628</v>
          </cell>
          <cell r="BB6201" t="str">
            <v>Y</v>
          </cell>
          <cell r="BC6201" t="str">
            <v>Yes</v>
          </cell>
          <cell r="BD6201" t="str">
            <v>DICI_KIID</v>
          </cell>
          <cell r="BE6201" t="str">
            <v/>
          </cell>
          <cell r="BF6201" t="str">
            <v/>
          </cell>
          <cell r="BG6201" t="str">
            <v/>
          </cell>
          <cell r="BH6201" t="str">
            <v/>
          </cell>
          <cell r="BI6201" t="str">
            <v>Y</v>
          </cell>
          <cell r="BJ6201" t="str">
            <v>0.001</v>
          </cell>
          <cell r="BK6201" t="str">
            <v>Y</v>
          </cell>
          <cell r="BL6201" t="str">
            <v>0.01</v>
          </cell>
          <cell r="BM6201">
            <v>72</v>
          </cell>
          <cell r="BN6201" t="str">
            <v>The risk category is justified by the investment mainly in Stocks and Shares, the value of which can fluctuate considerably. These fluctuations are often amplified in the short term.</v>
          </cell>
          <cell r="BO6201" t="str">
            <v>RISK_NARRATIVE</v>
          </cell>
          <cell r="BP6201">
            <v>6</v>
          </cell>
          <cell r="BQ6201" t="str">
            <v/>
          </cell>
          <cell r="BS6201" t="str">
            <v/>
          </cell>
          <cell r="BT6201" t="str">
            <v/>
          </cell>
          <cell r="BU6201" t="str">
            <v>N</v>
          </cell>
          <cell r="BV6201" t="str">
            <v/>
          </cell>
          <cell r="BW6201" t="str">
            <v/>
          </cell>
          <cell r="BX6201" t="str">
            <v>BNP IP-LU</v>
          </cell>
          <cell r="BY6201" t="str">
            <v>BNP IP-LU</v>
          </cell>
          <cell r="BZ6201" t="str">
            <v>LIBRARY_FUNDSQUARE</v>
          </cell>
          <cell r="CA6201">
            <v>17.5</v>
          </cell>
          <cell r="CB6201">
            <v>4</v>
          </cell>
          <cell r="CC6201">
            <v>20230415</v>
          </cell>
          <cell r="CD6201">
            <v>18.11</v>
          </cell>
          <cell r="CE6201">
            <v>4</v>
          </cell>
          <cell r="CF6201">
            <v>1</v>
          </cell>
          <cell r="CH6201" t="str">
            <v/>
          </cell>
          <cell r="CI6201" t="str">
            <v/>
          </cell>
          <cell r="CJ6201" t="str">
            <v/>
          </cell>
          <cell r="CK6201" t="str">
            <v/>
          </cell>
          <cell r="CL6201" t="str">
            <v/>
          </cell>
          <cell r="CM6201" t="str">
            <v>MSCI Europe (EUR) NR</v>
          </cell>
          <cell r="CN6201" t="str">
            <v/>
          </cell>
          <cell r="CO6201" t="str">
            <v/>
          </cell>
          <cell r="CP6201">
            <v>183627</v>
          </cell>
          <cell r="CQ6201" t="str">
            <v>BM BNP Paribas Funds Europe Equity [14454]</v>
          </cell>
          <cell r="CR6201" t="str">
            <v>EUR</v>
          </cell>
          <cell r="CS6201" t="str">
            <v>MSCI Europe (NR)</v>
          </cell>
          <cell r="CT6201">
            <v>1</v>
          </cell>
          <cell r="CU6201" t="str">
            <v>CAT 2</v>
          </cell>
          <cell r="CV6201" t="str">
            <v>PRIIPS_CATEGORY</v>
          </cell>
          <cell r="CW6201">
            <v>18.11</v>
          </cell>
          <cell r="CZ6201" t="str">
            <v>Due to effects of unusual market conditions, other risks could be triggered, such as: [TO BE COMPLETED with relevant risks populated in the field "Risk Matrix"] Risk(s)</v>
          </cell>
          <cell r="DB6201" t="str">
            <v/>
          </cell>
          <cell r="DC6201" t="str">
            <v/>
          </cell>
          <cell r="DD6201" t="str">
            <v/>
          </cell>
          <cell r="DF6201" t="str">
            <v/>
          </cell>
          <cell r="DG6201" t="str">
            <v/>
          </cell>
          <cell r="DH6201" t="str">
            <v/>
          </cell>
          <cell r="DI6201" t="str">
            <v>N</v>
          </cell>
          <cell r="DL6201" t="str">
            <v/>
          </cell>
          <cell r="DM6201" t="str">
            <v/>
          </cell>
          <cell r="DN6201" t="str">
            <v/>
          </cell>
          <cell r="DP6201" t="str">
            <v/>
          </cell>
          <cell r="DQ6201" t="str">
            <v/>
          </cell>
          <cell r="DR6201" t="str">
            <v/>
          </cell>
          <cell r="DS6201" t="str">
            <v/>
          </cell>
          <cell r="DT6201" t="str">
            <v/>
          </cell>
        </row>
        <row r="6202">
          <cell r="I6202" t="str">
            <v>LU0823399570</v>
          </cell>
          <cell r="J6202" t="str">
            <v>BNP Paribas Funds Europe Equity [Classic CHF, D]</v>
          </cell>
          <cell r="K6202">
            <v>631</v>
          </cell>
          <cell r="L6202" t="str">
            <v>All</v>
          </cell>
          <cell r="M6202" t="str">
            <v>INVEST_LEGAL_TYPE</v>
          </cell>
          <cell r="N6202" t="str">
            <v/>
          </cell>
          <cell r="O6202">
            <v>3</v>
          </cell>
          <cell r="P6202" t="str">
            <v>Registered or Bearer</v>
          </cell>
          <cell r="Q6202" t="str">
            <v>SHARE_FORM</v>
          </cell>
          <cell r="R6202" t="str">
            <v>CHF</v>
          </cell>
          <cell r="S6202" t="str">
            <v>N</v>
          </cell>
          <cell r="T6202">
            <v>1</v>
          </cell>
          <cell r="U6202" t="str">
            <v>Launched</v>
          </cell>
          <cell r="V6202" t="str">
            <v>PRODUCT_STATUS</v>
          </cell>
          <cell r="W6202" t="str">
            <v/>
          </cell>
          <cell r="X6202" t="str">
            <v/>
          </cell>
          <cell r="Y6202" t="str">
            <v/>
          </cell>
          <cell r="Z6202">
            <v>620660</v>
          </cell>
          <cell r="AA6202">
            <v>183627</v>
          </cell>
          <cell r="AB6202" t="str">
            <v>BM BNP Paribas Funds Europe Equity [14454]</v>
          </cell>
          <cell r="AC6202" t="str">
            <v>EUR</v>
          </cell>
          <cell r="AE6202" t="str">
            <v/>
          </cell>
          <cell r="AF6202" t="str">
            <v/>
          </cell>
          <cell r="AH6202" t="str">
            <v/>
          </cell>
          <cell r="AI6202" t="str">
            <v/>
          </cell>
          <cell r="AJ6202" t="str">
            <v>CLCH</v>
          </cell>
          <cell r="AK6202" t="str">
            <v>Classic CHF</v>
          </cell>
          <cell r="AL6202" t="str">
            <v>SHARE_CATEGORY</v>
          </cell>
          <cell r="AM6202" t="str">
            <v>D</v>
          </cell>
          <cell r="AN6202" t="str">
            <v>Distribution</v>
          </cell>
          <cell r="AO6202" t="str">
            <v>SHARE_TYPE</v>
          </cell>
          <cell r="AP6202" t="str">
            <v>Y</v>
          </cell>
          <cell r="AQ6202" t="str">
            <v>Y</v>
          </cell>
          <cell r="AR6202" t="str">
            <v>Annually</v>
          </cell>
          <cell r="AS6202" t="str">
            <v>DIVIDEND_FREQUENCY</v>
          </cell>
          <cell r="AT6202" t="str">
            <v>N</v>
          </cell>
          <cell r="AV6202">
            <v>20121130</v>
          </cell>
          <cell r="AW6202">
            <v>20130517</v>
          </cell>
          <cell r="AX6202">
            <v>20130517</v>
          </cell>
          <cell r="BB6202" t="str">
            <v>Y</v>
          </cell>
          <cell r="BC6202" t="str">
            <v>Yes</v>
          </cell>
          <cell r="BD6202" t="str">
            <v>DICI_KIID</v>
          </cell>
          <cell r="BE6202" t="str">
            <v/>
          </cell>
          <cell r="BF6202" t="str">
            <v/>
          </cell>
          <cell r="BG6202" t="str">
            <v/>
          </cell>
          <cell r="BH6202" t="str">
            <v/>
          </cell>
          <cell r="BI6202" t="str">
            <v>Y</v>
          </cell>
          <cell r="BJ6202" t="str">
            <v>0.001</v>
          </cell>
          <cell r="BK6202" t="str">
            <v>Y</v>
          </cell>
          <cell r="BL6202" t="str">
            <v>0.01</v>
          </cell>
          <cell r="BM6202">
            <v>72</v>
          </cell>
          <cell r="BN6202" t="str">
            <v>The risk category is justified by the investment mainly in Stocks and Shares, the value of which can fluctuate considerably. These fluctuations are often amplified in the short term.</v>
          </cell>
          <cell r="BO6202" t="str">
            <v>RISK_NARRATIVE</v>
          </cell>
          <cell r="BP6202">
            <v>6</v>
          </cell>
          <cell r="BQ6202" t="str">
            <v/>
          </cell>
          <cell r="BS6202" t="str">
            <v/>
          </cell>
          <cell r="BT6202" t="str">
            <v/>
          </cell>
          <cell r="BU6202" t="str">
            <v>Y</v>
          </cell>
          <cell r="BV6202" t="str">
            <v/>
          </cell>
          <cell r="BW6202" t="str">
            <v/>
          </cell>
          <cell r="BX6202" t="str">
            <v>BNP IP-LU</v>
          </cell>
          <cell r="BY6202" t="str">
            <v>BNP IP-LU</v>
          </cell>
          <cell r="BZ6202" t="str">
            <v>LIBRARY_FUNDSQUARE</v>
          </cell>
          <cell r="CA6202">
            <v>16.75</v>
          </cell>
          <cell r="CB6202">
            <v>4</v>
          </cell>
          <cell r="CC6202">
            <v>20230415</v>
          </cell>
          <cell r="CD6202">
            <v>19.62</v>
          </cell>
          <cell r="CE6202">
            <v>4</v>
          </cell>
          <cell r="CF6202">
            <v>1</v>
          </cell>
          <cell r="CH6202" t="str">
            <v/>
          </cell>
          <cell r="CI6202" t="str">
            <v/>
          </cell>
          <cell r="CJ6202" t="str">
            <v/>
          </cell>
          <cell r="CK6202" t="str">
            <v/>
          </cell>
          <cell r="CL6202" t="str">
            <v/>
          </cell>
          <cell r="CM6202" t="str">
            <v>MSCI Europe (EUR) NR</v>
          </cell>
          <cell r="CN6202" t="str">
            <v/>
          </cell>
          <cell r="CO6202" t="str">
            <v/>
          </cell>
          <cell r="CP6202">
            <v>183627</v>
          </cell>
          <cell r="CQ6202" t="str">
            <v>BM BNP Paribas Funds Europe Equity [14454]</v>
          </cell>
          <cell r="CR6202" t="str">
            <v>EUR</v>
          </cell>
          <cell r="CS6202" t="str">
            <v>MSCI Europe (NR)</v>
          </cell>
          <cell r="CT6202">
            <v>1</v>
          </cell>
          <cell r="CU6202" t="str">
            <v>CAT 2</v>
          </cell>
          <cell r="CV6202" t="str">
            <v>PRIIPS_CATEGORY</v>
          </cell>
          <cell r="CW6202">
            <v>19.62</v>
          </cell>
          <cell r="CZ6202" t="str">
            <v>Due to effects of unusual market conditions, other risks could be triggered, such as: [TO BE COMPLETED with relevant risks populated in the field "Risk Matrix"] Risk(s)</v>
          </cell>
          <cell r="DB6202" t="str">
            <v/>
          </cell>
          <cell r="DC6202" t="str">
            <v/>
          </cell>
          <cell r="DD6202" t="str">
            <v/>
          </cell>
          <cell r="DF6202" t="str">
            <v/>
          </cell>
          <cell r="DG6202" t="str">
            <v/>
          </cell>
          <cell r="DH6202" t="str">
            <v/>
          </cell>
          <cell r="DI6202" t="str">
            <v>N</v>
          </cell>
          <cell r="DL6202" t="str">
            <v/>
          </cell>
          <cell r="DM6202" t="str">
            <v/>
          </cell>
          <cell r="DN6202" t="str">
            <v/>
          </cell>
          <cell r="DP6202" t="str">
            <v/>
          </cell>
          <cell r="DQ6202" t="str">
            <v/>
          </cell>
          <cell r="DR6202" t="str">
            <v/>
          </cell>
          <cell r="DS6202" t="str">
            <v/>
          </cell>
          <cell r="DT6202" t="str">
            <v/>
          </cell>
        </row>
        <row r="6203">
          <cell r="I6203" t="str">
            <v>LU0823399737</v>
          </cell>
          <cell r="J6203" t="str">
            <v>BNP Paribas Funds Europe Equity [Classic USD, C]</v>
          </cell>
          <cell r="K6203">
            <v>631</v>
          </cell>
          <cell r="L6203" t="str">
            <v>All</v>
          </cell>
          <cell r="M6203" t="str">
            <v>INVEST_LEGAL_TYPE</v>
          </cell>
          <cell r="N6203" t="str">
            <v/>
          </cell>
          <cell r="O6203">
            <v>3</v>
          </cell>
          <cell r="P6203" t="str">
            <v>Registered or Bearer</v>
          </cell>
          <cell r="Q6203" t="str">
            <v>SHARE_FORM</v>
          </cell>
          <cell r="R6203" t="str">
            <v>USD</v>
          </cell>
          <cell r="S6203" t="str">
            <v>N</v>
          </cell>
          <cell r="T6203">
            <v>1</v>
          </cell>
          <cell r="U6203" t="str">
            <v>Launched</v>
          </cell>
          <cell r="V6203" t="str">
            <v>PRODUCT_STATUS</v>
          </cell>
          <cell r="W6203" t="str">
            <v/>
          </cell>
          <cell r="X6203" t="str">
            <v/>
          </cell>
          <cell r="Y6203" t="str">
            <v/>
          </cell>
          <cell r="Z6203">
            <v>620660</v>
          </cell>
          <cell r="AA6203">
            <v>183627</v>
          </cell>
          <cell r="AB6203" t="str">
            <v>BM BNP Paribas Funds Europe Equity [14454]</v>
          </cell>
          <cell r="AC6203" t="str">
            <v>EUR</v>
          </cell>
          <cell r="AE6203" t="str">
            <v/>
          </cell>
          <cell r="AF6203" t="str">
            <v/>
          </cell>
          <cell r="AH6203" t="str">
            <v/>
          </cell>
          <cell r="AI6203" t="str">
            <v/>
          </cell>
          <cell r="AJ6203" t="str">
            <v>CLU</v>
          </cell>
          <cell r="AK6203" t="str">
            <v>Classic USD</v>
          </cell>
          <cell r="AL6203" t="str">
            <v>SHARE_CATEGORY</v>
          </cell>
          <cell r="AM6203" t="str">
            <v>C</v>
          </cell>
          <cell r="AN6203" t="str">
            <v>Capitalisation</v>
          </cell>
          <cell r="AO6203" t="str">
            <v>SHARE_TYPE</v>
          </cell>
          <cell r="AP6203" t="str">
            <v>Y</v>
          </cell>
          <cell r="AQ6203" t="str">
            <v/>
          </cell>
          <cell r="AR6203" t="str">
            <v/>
          </cell>
          <cell r="AS6203" t="str">
            <v/>
          </cell>
          <cell r="AT6203" t="str">
            <v>N</v>
          </cell>
          <cell r="AV6203">
            <v>20121130</v>
          </cell>
          <cell r="AW6203">
            <v>20130517</v>
          </cell>
          <cell r="AX6203">
            <v>20130517</v>
          </cell>
          <cell r="BB6203" t="str">
            <v>Y</v>
          </cell>
          <cell r="BC6203" t="str">
            <v>Yes</v>
          </cell>
          <cell r="BD6203" t="str">
            <v>DICI_KIID</v>
          </cell>
          <cell r="BE6203" t="str">
            <v/>
          </cell>
          <cell r="BF6203" t="str">
            <v/>
          </cell>
          <cell r="BG6203" t="str">
            <v/>
          </cell>
          <cell r="BH6203" t="str">
            <v/>
          </cell>
          <cell r="BI6203" t="str">
            <v>Y</v>
          </cell>
          <cell r="BJ6203" t="str">
            <v>0.001</v>
          </cell>
          <cell r="BK6203" t="str">
            <v>Y</v>
          </cell>
          <cell r="BL6203" t="str">
            <v>0.01</v>
          </cell>
          <cell r="BM6203">
            <v>72</v>
          </cell>
          <cell r="BN6203" t="str">
            <v>The risk category is justified by the investment mainly in Stocks and Shares, the value of which can fluctuate considerably. These fluctuations are often amplified in the short term.</v>
          </cell>
          <cell r="BO6203" t="str">
            <v>RISK_NARRATIVE</v>
          </cell>
          <cell r="BP6203">
            <v>6</v>
          </cell>
          <cell r="BQ6203" t="str">
            <v/>
          </cell>
          <cell r="BS6203" t="str">
            <v/>
          </cell>
          <cell r="BT6203" t="str">
            <v/>
          </cell>
          <cell r="BU6203" t="str">
            <v>Y</v>
          </cell>
          <cell r="BV6203" t="str">
            <v/>
          </cell>
          <cell r="BW6203" t="str">
            <v/>
          </cell>
          <cell r="BX6203" t="str">
            <v>BNP IP-LU</v>
          </cell>
          <cell r="BY6203" t="str">
            <v>BNP IP-LU</v>
          </cell>
          <cell r="BZ6203" t="str">
            <v>LIBRARY_FUNDSQUARE</v>
          </cell>
          <cell r="CA6203">
            <v>18.57</v>
          </cell>
          <cell r="CB6203">
            <v>4</v>
          </cell>
          <cell r="CC6203">
            <v>20250716</v>
          </cell>
          <cell r="CD6203">
            <v>18.96</v>
          </cell>
          <cell r="CE6203">
            <v>4</v>
          </cell>
          <cell r="CF6203">
            <v>1</v>
          </cell>
          <cell r="CH6203" t="str">
            <v/>
          </cell>
          <cell r="CI6203" t="str">
            <v/>
          </cell>
          <cell r="CJ6203" t="str">
            <v/>
          </cell>
          <cell r="CK6203" t="str">
            <v/>
          </cell>
          <cell r="CL6203" t="str">
            <v/>
          </cell>
          <cell r="CM6203" t="str">
            <v>MSCI Europe (EUR) NR</v>
          </cell>
          <cell r="CN6203" t="str">
            <v/>
          </cell>
          <cell r="CO6203" t="str">
            <v/>
          </cell>
          <cell r="CP6203">
            <v>183627</v>
          </cell>
          <cell r="CQ6203" t="str">
            <v>BM BNP Paribas Funds Europe Equity [14454]</v>
          </cell>
          <cell r="CR6203" t="str">
            <v>EUR</v>
          </cell>
          <cell r="CS6203" t="str">
            <v>MSCI Europe (NR)</v>
          </cell>
          <cell r="CT6203">
            <v>1</v>
          </cell>
          <cell r="CU6203" t="str">
            <v>CAT 2</v>
          </cell>
          <cell r="CV6203" t="str">
            <v>PRIIPS_CATEGORY</v>
          </cell>
          <cell r="CW6203">
            <v>18.96</v>
          </cell>
          <cell r="CZ6203" t="str">
            <v>Due to effects of unusual market conditions, other risks could be triggered, such as: [TO BE COMPLETED with relevant risks populated in the field "Risk Matrix"] Risk(s)</v>
          </cell>
          <cell r="DB6203" t="str">
            <v/>
          </cell>
          <cell r="DC6203" t="str">
            <v/>
          </cell>
          <cell r="DD6203" t="str">
            <v/>
          </cell>
          <cell r="DF6203" t="str">
            <v/>
          </cell>
          <cell r="DG6203" t="str">
            <v/>
          </cell>
          <cell r="DH6203" t="str">
            <v/>
          </cell>
          <cell r="DI6203" t="str">
            <v>N</v>
          </cell>
          <cell r="DL6203" t="str">
            <v/>
          </cell>
          <cell r="DM6203" t="str">
            <v/>
          </cell>
          <cell r="DN6203" t="str">
            <v/>
          </cell>
          <cell r="DP6203" t="str">
            <v/>
          </cell>
          <cell r="DQ6203" t="str">
            <v/>
          </cell>
          <cell r="DR6203" t="str">
            <v/>
          </cell>
          <cell r="DS6203" t="str">
            <v/>
          </cell>
          <cell r="DT6203" t="str">
            <v/>
          </cell>
        </row>
        <row r="6204">
          <cell r="I6204" t="str">
            <v>LU2572689425</v>
          </cell>
          <cell r="J6204" t="str">
            <v>BNP Paribas Funds Europe Equity [N CHF, C]</v>
          </cell>
          <cell r="K6204">
            <v>631</v>
          </cell>
          <cell r="L6204" t="str">
            <v>All</v>
          </cell>
          <cell r="M6204" t="str">
            <v>INVEST_LEGAL_TYPE</v>
          </cell>
          <cell r="N6204" t="str">
            <v/>
          </cell>
          <cell r="O6204">
            <v>3</v>
          </cell>
          <cell r="P6204" t="str">
            <v>Registered or Bearer</v>
          </cell>
          <cell r="Q6204" t="str">
            <v>SHARE_FORM</v>
          </cell>
          <cell r="R6204" t="str">
            <v>CHF</v>
          </cell>
          <cell r="S6204" t="str">
            <v/>
          </cell>
          <cell r="T6204">
            <v>1</v>
          </cell>
          <cell r="U6204" t="str">
            <v>Launched</v>
          </cell>
          <cell r="V6204" t="str">
            <v>PRODUCT_STATUS</v>
          </cell>
          <cell r="W6204" t="str">
            <v/>
          </cell>
          <cell r="X6204" t="str">
            <v/>
          </cell>
          <cell r="Y6204" t="str">
            <v/>
          </cell>
          <cell r="Z6204">
            <v>620660</v>
          </cell>
          <cell r="AA6204">
            <v>183627</v>
          </cell>
          <cell r="AB6204" t="str">
            <v>BM BNP Paribas Funds Europe Equity [14454]</v>
          </cell>
          <cell r="AC6204" t="str">
            <v>EUR</v>
          </cell>
          <cell r="AE6204" t="str">
            <v/>
          </cell>
          <cell r="AF6204" t="str">
            <v/>
          </cell>
          <cell r="AH6204" t="str">
            <v/>
          </cell>
          <cell r="AI6204" t="str">
            <v/>
          </cell>
          <cell r="AJ6204" t="str">
            <v>NCHF</v>
          </cell>
          <cell r="AK6204" t="str">
            <v>N CHF</v>
          </cell>
          <cell r="AL6204" t="str">
            <v>SHARE_CATEGORY</v>
          </cell>
          <cell r="AM6204" t="str">
            <v>C</v>
          </cell>
          <cell r="AN6204" t="str">
            <v>Capitalisation</v>
          </cell>
          <cell r="AO6204" t="str">
            <v>SHARE_TYPE</v>
          </cell>
          <cell r="AP6204" t="str">
            <v/>
          </cell>
          <cell r="AQ6204" t="str">
            <v/>
          </cell>
          <cell r="AR6204" t="str">
            <v/>
          </cell>
          <cell r="AS6204" t="str">
            <v/>
          </cell>
          <cell r="AT6204" t="str">
            <v>N</v>
          </cell>
          <cell r="AU6204">
            <v>20230515</v>
          </cell>
          <cell r="AW6204">
            <v>20230922</v>
          </cell>
          <cell r="BB6204" t="str">
            <v>Y</v>
          </cell>
          <cell r="BC6204" t="str">
            <v>Yes</v>
          </cell>
          <cell r="BD6204" t="str">
            <v>DICI_KIID</v>
          </cell>
          <cell r="BE6204" t="str">
            <v/>
          </cell>
          <cell r="BF6204" t="str">
            <v/>
          </cell>
          <cell r="BG6204" t="str">
            <v/>
          </cell>
          <cell r="BH6204" t="str">
            <v/>
          </cell>
          <cell r="BI6204" t="str">
            <v>Y</v>
          </cell>
          <cell r="BJ6204" t="str">
            <v>3. Thousandth - 0.001</v>
          </cell>
          <cell r="BK6204" t="str">
            <v>Y</v>
          </cell>
          <cell r="BL6204" t="str">
            <v>2. Hundredth - 0.01</v>
          </cell>
          <cell r="BM6204">
            <v>72</v>
          </cell>
          <cell r="BN6204" t="str">
            <v>The risk category is justified by the investment mainly in Stocks and Shares, the value of which can fluctuate considerably. These fluctuations are often amplified in the short term.</v>
          </cell>
          <cell r="BO6204" t="str">
            <v>RISK_NARRATIVE</v>
          </cell>
          <cell r="BP6204">
            <v>6</v>
          </cell>
          <cell r="BQ6204" t="str">
            <v/>
          </cell>
          <cell r="BS6204" t="str">
            <v/>
          </cell>
          <cell r="BT6204" t="str">
            <v/>
          </cell>
          <cell r="BU6204" t="str">
            <v>Y</v>
          </cell>
          <cell r="BV6204" t="str">
            <v/>
          </cell>
          <cell r="BW6204" t="str">
            <v/>
          </cell>
          <cell r="BX6204" t="str">
            <v>BNP IP-LU</v>
          </cell>
          <cell r="BY6204" t="str">
            <v>BNP IP-LU</v>
          </cell>
          <cell r="BZ6204" t="str">
            <v>LIBRARY_FUNDSQUARE</v>
          </cell>
          <cell r="CA6204">
            <v>17.5</v>
          </cell>
          <cell r="CB6204">
            <v>4</v>
          </cell>
          <cell r="CC6204">
            <v>20230415</v>
          </cell>
          <cell r="CD6204">
            <v>19.62</v>
          </cell>
          <cell r="CE6204">
            <v>4</v>
          </cell>
          <cell r="CF6204">
            <v>1</v>
          </cell>
          <cell r="CH6204" t="str">
            <v/>
          </cell>
          <cell r="CI6204" t="str">
            <v/>
          </cell>
          <cell r="CJ6204" t="str">
            <v/>
          </cell>
          <cell r="CK6204" t="str">
            <v/>
          </cell>
          <cell r="CL6204" t="str">
            <v/>
          </cell>
          <cell r="CM6204" t="str">
            <v>MSCI Europe (EUR) NR</v>
          </cell>
          <cell r="CN6204" t="str">
            <v/>
          </cell>
          <cell r="CO6204" t="str">
            <v/>
          </cell>
          <cell r="CP6204">
            <v>183627</v>
          </cell>
          <cell r="CQ6204" t="str">
            <v>BM BNP Paribas Funds Europe Equity [14454]</v>
          </cell>
          <cell r="CR6204" t="str">
            <v>EUR</v>
          </cell>
          <cell r="CS6204" t="str">
            <v/>
          </cell>
          <cell r="CT6204">
            <v>1</v>
          </cell>
          <cell r="CU6204" t="str">
            <v>CAT 2</v>
          </cell>
          <cell r="CV6204" t="str">
            <v>PRIIPS_CATEGORY</v>
          </cell>
          <cell r="CW6204">
            <v>19.62</v>
          </cell>
          <cell r="CZ6204" t="str">
            <v>Due to effects of unusual market conditions, other risks could be triggered, such as: [TO BE COMPLETED with relevant risks populated in the field "Risk Matrix"] Risk(s)</v>
          </cell>
          <cell r="DB6204" t="str">
            <v/>
          </cell>
          <cell r="DC6204" t="str">
            <v/>
          </cell>
          <cell r="DD6204" t="str">
            <v/>
          </cell>
          <cell r="DF6204" t="str">
            <v/>
          </cell>
          <cell r="DG6204" t="str">
            <v/>
          </cell>
          <cell r="DH6204" t="str">
            <v/>
          </cell>
          <cell r="DI6204" t="str">
            <v>N</v>
          </cell>
          <cell r="DL6204" t="str">
            <v/>
          </cell>
          <cell r="DM6204" t="str">
            <v/>
          </cell>
          <cell r="DN6204" t="str">
            <v/>
          </cell>
          <cell r="DP6204" t="str">
            <v/>
          </cell>
          <cell r="DQ6204" t="str">
            <v/>
          </cell>
          <cell r="DR6204" t="str">
            <v/>
          </cell>
          <cell r="DS6204" t="str">
            <v/>
          </cell>
          <cell r="DT6204" t="str">
            <v/>
          </cell>
        </row>
        <row r="6205">
          <cell r="I6205" t="str">
            <v>LU0823399653</v>
          </cell>
          <cell r="J6205" t="str">
            <v>BNP Paribas Funds Europe Equity [Classic RH HUF, C]</v>
          </cell>
          <cell r="K6205">
            <v>631</v>
          </cell>
          <cell r="L6205" t="str">
            <v>All</v>
          </cell>
          <cell r="M6205" t="str">
            <v>INVEST_LEGAL_TYPE</v>
          </cell>
          <cell r="N6205" t="str">
            <v/>
          </cell>
          <cell r="O6205">
            <v>3</v>
          </cell>
          <cell r="P6205" t="str">
            <v>Registered or Bearer</v>
          </cell>
          <cell r="Q6205" t="str">
            <v>SHARE_FORM</v>
          </cell>
          <cell r="R6205" t="str">
            <v>HUF</v>
          </cell>
          <cell r="S6205" t="str">
            <v>N</v>
          </cell>
          <cell r="T6205">
            <v>2</v>
          </cell>
          <cell r="U6205" t="str">
            <v>Closed</v>
          </cell>
          <cell r="V6205" t="str">
            <v>PRODUCT_STATUS</v>
          </cell>
          <cell r="W6205" t="str">
            <v/>
          </cell>
          <cell r="X6205" t="str">
            <v/>
          </cell>
          <cell r="Y6205" t="str">
            <v/>
          </cell>
          <cell r="Z6205">
            <v>620660</v>
          </cell>
          <cell r="AA6205">
            <v>183627</v>
          </cell>
          <cell r="AB6205" t="str">
            <v>BM BNP Paribas Funds Europe Equity [14454]</v>
          </cell>
          <cell r="AC6205" t="str">
            <v>EUR</v>
          </cell>
          <cell r="AE6205" t="str">
            <v/>
          </cell>
          <cell r="AF6205" t="str">
            <v/>
          </cell>
          <cell r="AH6205" t="str">
            <v/>
          </cell>
          <cell r="AI6205" t="str">
            <v/>
          </cell>
          <cell r="AJ6205" t="str">
            <v>CRHF</v>
          </cell>
          <cell r="AK6205" t="str">
            <v>Classic RH HUF</v>
          </cell>
          <cell r="AL6205" t="str">
            <v>SHARE_CATEGORY</v>
          </cell>
          <cell r="AM6205" t="str">
            <v>C</v>
          </cell>
          <cell r="AN6205" t="str">
            <v>Capitalisation</v>
          </cell>
          <cell r="AO6205" t="str">
            <v>SHARE_TYPE</v>
          </cell>
          <cell r="AP6205" t="str">
            <v>Y</v>
          </cell>
          <cell r="AQ6205" t="str">
            <v/>
          </cell>
          <cell r="AR6205" t="str">
            <v/>
          </cell>
          <cell r="AS6205" t="str">
            <v/>
          </cell>
          <cell r="AT6205" t="str">
            <v>Y</v>
          </cell>
          <cell r="AV6205">
            <v>20121130</v>
          </cell>
          <cell r="AW6205">
            <v>20130517</v>
          </cell>
          <cell r="AX6205">
            <v>20130517</v>
          </cell>
          <cell r="AY6205">
            <v>20170519</v>
          </cell>
          <cell r="AZ6205">
            <v>20170519</v>
          </cell>
          <cell r="BA6205">
            <v>20170519</v>
          </cell>
          <cell r="BB6205" t="str">
            <v>Y</v>
          </cell>
          <cell r="BC6205" t="str">
            <v>Yes</v>
          </cell>
          <cell r="BD6205" t="str">
            <v>DICI_KIID</v>
          </cell>
          <cell r="BE6205" t="str">
            <v/>
          </cell>
          <cell r="BF6205" t="str">
            <v/>
          </cell>
          <cell r="BG6205" t="str">
            <v/>
          </cell>
          <cell r="BH6205" t="str">
            <v/>
          </cell>
          <cell r="BI6205" t="str">
            <v>Y</v>
          </cell>
          <cell r="BJ6205" t="str">
            <v>0.001</v>
          </cell>
          <cell r="BK6205" t="str">
            <v>Y</v>
          </cell>
          <cell r="BL6205" t="str">
            <v>0.01</v>
          </cell>
          <cell r="BM6205">
            <v>72</v>
          </cell>
          <cell r="BN6205" t="str">
            <v>The risk category is justified by the investment mainly in Stocks and Shares, the value of which can fluctuate considerably. These fluctuations are often amplified in the short term.</v>
          </cell>
          <cell r="BO6205" t="str">
            <v>RISK_NARRATIVE</v>
          </cell>
          <cell r="BP6205">
            <v>5</v>
          </cell>
          <cell r="BQ6205" t="str">
            <v/>
          </cell>
          <cell r="BR6205">
            <v>2</v>
          </cell>
          <cell r="BS6205" t="str">
            <v>**</v>
          </cell>
          <cell r="BT6205" t="str">
            <v>NOTATION_MORNINGSTAR_RATING</v>
          </cell>
          <cell r="BU6205" t="str">
            <v>Y</v>
          </cell>
          <cell r="BV6205" t="str">
            <v/>
          </cell>
          <cell r="BW6205" t="str">
            <v/>
          </cell>
          <cell r="BX6205" t="str">
            <v>BNP IP-LU</v>
          </cell>
          <cell r="BY6205" t="str">
            <v>BNP IP-LU</v>
          </cell>
          <cell r="BZ6205" t="str">
            <v>LIBRARY_FUNDSQUARE</v>
          </cell>
          <cell r="CH6205" t="str">
            <v/>
          </cell>
          <cell r="CI6205" t="str">
            <v/>
          </cell>
          <cell r="CJ6205" t="str">
            <v/>
          </cell>
          <cell r="CK6205" t="str">
            <v/>
          </cell>
          <cell r="CL6205" t="str">
            <v/>
          </cell>
          <cell r="CM6205" t="str">
            <v>MSCI Europe (NR)</v>
          </cell>
          <cell r="CN6205" t="str">
            <v/>
          </cell>
          <cell r="CO6205" t="str">
            <v/>
          </cell>
          <cell r="CP6205">
            <v>183627</v>
          </cell>
          <cell r="CQ6205" t="str">
            <v>BM BNP Paribas Funds Europe Equity [14454]</v>
          </cell>
          <cell r="CR6205" t="str">
            <v>EUR</v>
          </cell>
          <cell r="CS6205" t="str">
            <v/>
          </cell>
          <cell r="CU6205" t="str">
            <v/>
          </cell>
          <cell r="CV6205" t="str">
            <v/>
          </cell>
          <cell r="CZ6205" t="str">
            <v/>
          </cell>
          <cell r="DB6205" t="str">
            <v/>
          </cell>
          <cell r="DC6205" t="str">
            <v/>
          </cell>
          <cell r="DD6205" t="str">
            <v/>
          </cell>
          <cell r="DF6205" t="str">
            <v/>
          </cell>
          <cell r="DG6205" t="str">
            <v/>
          </cell>
          <cell r="DH6205" t="str">
            <v/>
          </cell>
          <cell r="DI6205" t="str">
            <v/>
          </cell>
          <cell r="DL6205" t="str">
            <v/>
          </cell>
          <cell r="DM6205" t="str">
            <v/>
          </cell>
          <cell r="DN6205" t="str">
            <v/>
          </cell>
          <cell r="DP6205" t="str">
            <v/>
          </cell>
          <cell r="DQ6205" t="str">
            <v/>
          </cell>
          <cell r="DR6205" t="str">
            <v/>
          </cell>
          <cell r="DS6205" t="str">
            <v/>
          </cell>
          <cell r="DT6205" t="str">
            <v/>
          </cell>
        </row>
        <row r="6206">
          <cell r="I6206" t="str">
            <v>LU1022397175</v>
          </cell>
          <cell r="J6206" t="str">
            <v>BNP Paribas Funds Europe Equity [Classic RH HKD, C]</v>
          </cell>
          <cell r="K6206">
            <v>631</v>
          </cell>
          <cell r="L6206" t="str">
            <v>All</v>
          </cell>
          <cell r="M6206" t="str">
            <v>INVEST_LEGAL_TYPE</v>
          </cell>
          <cell r="N6206" t="str">
            <v/>
          </cell>
          <cell r="O6206">
            <v>3</v>
          </cell>
          <cell r="P6206" t="str">
            <v>Registered or Bearer</v>
          </cell>
          <cell r="Q6206" t="str">
            <v>SHARE_FORM</v>
          </cell>
          <cell r="R6206" t="str">
            <v>HKD</v>
          </cell>
          <cell r="S6206" t="str">
            <v>N</v>
          </cell>
          <cell r="T6206">
            <v>2</v>
          </cell>
          <cell r="U6206" t="str">
            <v>Closed</v>
          </cell>
          <cell r="V6206" t="str">
            <v>PRODUCT_STATUS</v>
          </cell>
          <cell r="W6206" t="str">
            <v/>
          </cell>
          <cell r="X6206" t="str">
            <v/>
          </cell>
          <cell r="Y6206" t="str">
            <v/>
          </cell>
          <cell r="Z6206">
            <v>620660</v>
          </cell>
          <cell r="AA6206">
            <v>183627</v>
          </cell>
          <cell r="AB6206" t="str">
            <v>BM BNP Paribas Funds Europe Equity [14454]</v>
          </cell>
          <cell r="AC6206" t="str">
            <v>EUR</v>
          </cell>
          <cell r="AE6206" t="str">
            <v/>
          </cell>
          <cell r="AF6206" t="str">
            <v/>
          </cell>
          <cell r="AH6206" t="str">
            <v/>
          </cell>
          <cell r="AI6206" t="str">
            <v/>
          </cell>
          <cell r="AJ6206" t="str">
            <v>CRHK</v>
          </cell>
          <cell r="AK6206" t="str">
            <v>Classic RH HKD</v>
          </cell>
          <cell r="AL6206" t="str">
            <v>SHARE_CATEGORY</v>
          </cell>
          <cell r="AM6206" t="str">
            <v>C</v>
          </cell>
          <cell r="AN6206" t="str">
            <v>Capitalisation</v>
          </cell>
          <cell r="AO6206" t="str">
            <v>SHARE_TYPE</v>
          </cell>
          <cell r="AP6206" t="str">
            <v>Y</v>
          </cell>
          <cell r="AQ6206" t="str">
            <v/>
          </cell>
          <cell r="AR6206" t="str">
            <v/>
          </cell>
          <cell r="AS6206" t="str">
            <v/>
          </cell>
          <cell r="AT6206" t="str">
            <v>Y</v>
          </cell>
          <cell r="AV6206">
            <v>20140103</v>
          </cell>
          <cell r="AY6206">
            <v>20160621</v>
          </cell>
          <cell r="AZ6206">
            <v>20160621</v>
          </cell>
          <cell r="BB6206" t="str">
            <v>Y</v>
          </cell>
          <cell r="BC6206" t="str">
            <v>Yes</v>
          </cell>
          <cell r="BD6206" t="str">
            <v>DICI_KIID</v>
          </cell>
          <cell r="BE6206" t="str">
            <v/>
          </cell>
          <cell r="BF6206" t="str">
            <v/>
          </cell>
          <cell r="BG6206" t="str">
            <v/>
          </cell>
          <cell r="BH6206" t="str">
            <v/>
          </cell>
          <cell r="BI6206" t="str">
            <v>Y</v>
          </cell>
          <cell r="BJ6206" t="str">
            <v>0.001</v>
          </cell>
          <cell r="BK6206" t="str">
            <v>Y</v>
          </cell>
          <cell r="BL6206" t="str">
            <v>0.01</v>
          </cell>
          <cell r="BN6206" t="str">
            <v/>
          </cell>
          <cell r="BO6206" t="str">
            <v/>
          </cell>
          <cell r="BQ6206" t="str">
            <v/>
          </cell>
          <cell r="BS6206" t="str">
            <v/>
          </cell>
          <cell r="BT6206" t="str">
            <v/>
          </cell>
          <cell r="BU6206" t="str">
            <v>N</v>
          </cell>
          <cell r="BV6206" t="str">
            <v/>
          </cell>
          <cell r="BW6206" t="str">
            <v/>
          </cell>
          <cell r="BX6206" t="str">
            <v>BNP IP-LU</v>
          </cell>
          <cell r="BY6206" t="str">
            <v>BNP IP-LU</v>
          </cell>
          <cell r="BZ6206" t="str">
            <v>LIBRARY_FUNDSQUARE</v>
          </cell>
          <cell r="CH6206" t="str">
            <v/>
          </cell>
          <cell r="CI6206" t="str">
            <v/>
          </cell>
          <cell r="CJ6206" t="str">
            <v/>
          </cell>
          <cell r="CK6206" t="str">
            <v/>
          </cell>
          <cell r="CL6206" t="str">
            <v/>
          </cell>
          <cell r="CM6206" t="str">
            <v>MSCI Europe (NR)</v>
          </cell>
          <cell r="CN6206" t="str">
            <v/>
          </cell>
          <cell r="CO6206" t="str">
            <v/>
          </cell>
          <cell r="CP6206">
            <v>183627</v>
          </cell>
          <cell r="CQ6206" t="str">
            <v>BM BNP Paribas Funds Europe Equity [14454]</v>
          </cell>
          <cell r="CR6206" t="str">
            <v>EUR</v>
          </cell>
          <cell r="CS6206" t="str">
            <v/>
          </cell>
          <cell r="CU6206" t="str">
            <v/>
          </cell>
          <cell r="CV6206" t="str">
            <v/>
          </cell>
          <cell r="CZ6206" t="str">
            <v/>
          </cell>
          <cell r="DB6206" t="str">
            <v/>
          </cell>
          <cell r="DC6206" t="str">
            <v/>
          </cell>
          <cell r="DD6206" t="str">
            <v/>
          </cell>
          <cell r="DF6206" t="str">
            <v/>
          </cell>
          <cell r="DG6206" t="str">
            <v/>
          </cell>
          <cell r="DH6206" t="str">
            <v/>
          </cell>
          <cell r="DI6206" t="str">
            <v/>
          </cell>
          <cell r="DL6206" t="str">
            <v/>
          </cell>
          <cell r="DM6206" t="str">
            <v/>
          </cell>
          <cell r="DN6206" t="str">
            <v/>
          </cell>
          <cell r="DP6206" t="str">
            <v/>
          </cell>
          <cell r="DQ6206" t="str">
            <v/>
          </cell>
          <cell r="DR6206" t="str">
            <v/>
          </cell>
          <cell r="DS6206" t="str">
            <v/>
          </cell>
          <cell r="DT6206" t="str">
            <v/>
          </cell>
        </row>
        <row r="6207">
          <cell r="I6207" t="str">
            <v>LU0823399497</v>
          </cell>
          <cell r="J6207" t="str">
            <v>BNP Paribas Funds Europe Equity [Classic CHF, C]</v>
          </cell>
          <cell r="K6207">
            <v>631</v>
          </cell>
          <cell r="L6207" t="str">
            <v>All</v>
          </cell>
          <cell r="M6207" t="str">
            <v>INVEST_LEGAL_TYPE</v>
          </cell>
          <cell r="N6207" t="str">
            <v/>
          </cell>
          <cell r="O6207">
            <v>3</v>
          </cell>
          <cell r="P6207" t="str">
            <v>Registered or Bearer</v>
          </cell>
          <cell r="Q6207" t="str">
            <v>SHARE_FORM</v>
          </cell>
          <cell r="R6207" t="str">
            <v>CHF</v>
          </cell>
          <cell r="S6207" t="str">
            <v>N</v>
          </cell>
          <cell r="T6207">
            <v>1</v>
          </cell>
          <cell r="U6207" t="str">
            <v>Launched</v>
          </cell>
          <cell r="V6207" t="str">
            <v>PRODUCT_STATUS</v>
          </cell>
          <cell r="W6207" t="str">
            <v/>
          </cell>
          <cell r="X6207" t="str">
            <v/>
          </cell>
          <cell r="Y6207" t="str">
            <v/>
          </cell>
          <cell r="Z6207">
            <v>620660</v>
          </cell>
          <cell r="AA6207">
            <v>183627</v>
          </cell>
          <cell r="AB6207" t="str">
            <v>BM BNP Paribas Funds Europe Equity [14454]</v>
          </cell>
          <cell r="AC6207" t="str">
            <v>EUR</v>
          </cell>
          <cell r="AE6207" t="str">
            <v/>
          </cell>
          <cell r="AF6207" t="str">
            <v/>
          </cell>
          <cell r="AH6207" t="str">
            <v/>
          </cell>
          <cell r="AI6207" t="str">
            <v/>
          </cell>
          <cell r="AJ6207" t="str">
            <v>CLCH</v>
          </cell>
          <cell r="AK6207" t="str">
            <v>Classic CHF</v>
          </cell>
          <cell r="AL6207" t="str">
            <v>SHARE_CATEGORY</v>
          </cell>
          <cell r="AM6207" t="str">
            <v>C</v>
          </cell>
          <cell r="AN6207" t="str">
            <v>Capitalisation</v>
          </cell>
          <cell r="AO6207" t="str">
            <v>SHARE_TYPE</v>
          </cell>
          <cell r="AP6207" t="str">
            <v>Y</v>
          </cell>
          <cell r="AQ6207" t="str">
            <v/>
          </cell>
          <cell r="AR6207" t="str">
            <v/>
          </cell>
          <cell r="AS6207" t="str">
            <v/>
          </cell>
          <cell r="AT6207" t="str">
            <v>N</v>
          </cell>
          <cell r="AV6207">
            <v>20121130</v>
          </cell>
          <cell r="AW6207">
            <v>20130517</v>
          </cell>
          <cell r="AX6207">
            <v>20130517</v>
          </cell>
          <cell r="BB6207" t="str">
            <v>Y</v>
          </cell>
          <cell r="BC6207" t="str">
            <v>Yes</v>
          </cell>
          <cell r="BD6207" t="str">
            <v>DICI_KIID</v>
          </cell>
          <cell r="BE6207" t="str">
            <v/>
          </cell>
          <cell r="BF6207" t="str">
            <v/>
          </cell>
          <cell r="BG6207" t="str">
            <v/>
          </cell>
          <cell r="BH6207" t="str">
            <v/>
          </cell>
          <cell r="BI6207" t="str">
            <v>Y</v>
          </cell>
          <cell r="BJ6207" t="str">
            <v>0.001</v>
          </cell>
          <cell r="BK6207" t="str">
            <v>Y</v>
          </cell>
          <cell r="BL6207" t="str">
            <v>0.01</v>
          </cell>
          <cell r="BM6207">
            <v>72</v>
          </cell>
          <cell r="BN6207" t="str">
            <v>The risk category is justified by the investment mainly in Stocks and Shares, the value of which can fluctuate considerably. These fluctuations are often amplified in the short term.</v>
          </cell>
          <cell r="BO6207" t="str">
            <v>RISK_NARRATIVE</v>
          </cell>
          <cell r="BP6207">
            <v>6</v>
          </cell>
          <cell r="BQ6207" t="str">
            <v/>
          </cell>
          <cell r="BS6207" t="str">
            <v/>
          </cell>
          <cell r="BT6207" t="str">
            <v/>
          </cell>
          <cell r="BU6207" t="str">
            <v>Y</v>
          </cell>
          <cell r="BV6207" t="str">
            <v/>
          </cell>
          <cell r="BW6207" t="str">
            <v/>
          </cell>
          <cell r="BX6207" t="str">
            <v>BNP IP-LU</v>
          </cell>
          <cell r="BY6207" t="str">
            <v>BNP IP-LU</v>
          </cell>
          <cell r="BZ6207" t="str">
            <v>LIBRARY_FUNDSQUARE</v>
          </cell>
          <cell r="CA6207">
            <v>16.75</v>
          </cell>
          <cell r="CB6207">
            <v>4</v>
          </cell>
          <cell r="CC6207">
            <v>20230415</v>
          </cell>
          <cell r="CD6207">
            <v>19.62</v>
          </cell>
          <cell r="CE6207">
            <v>4</v>
          </cell>
          <cell r="CF6207">
            <v>1</v>
          </cell>
          <cell r="CH6207" t="str">
            <v/>
          </cell>
          <cell r="CI6207" t="str">
            <v/>
          </cell>
          <cell r="CJ6207" t="str">
            <v/>
          </cell>
          <cell r="CK6207" t="str">
            <v/>
          </cell>
          <cell r="CL6207" t="str">
            <v/>
          </cell>
          <cell r="CM6207" t="str">
            <v>MSCI Europe (EUR) NR</v>
          </cell>
          <cell r="CN6207" t="str">
            <v/>
          </cell>
          <cell r="CO6207" t="str">
            <v/>
          </cell>
          <cell r="CP6207">
            <v>183627</v>
          </cell>
          <cell r="CQ6207" t="str">
            <v>BM BNP Paribas Funds Europe Equity [14454]</v>
          </cell>
          <cell r="CR6207" t="str">
            <v>EUR</v>
          </cell>
          <cell r="CS6207" t="str">
            <v>MSCI Europe (NR)</v>
          </cell>
          <cell r="CT6207">
            <v>1</v>
          </cell>
          <cell r="CU6207" t="str">
            <v>CAT 2</v>
          </cell>
          <cell r="CV6207" t="str">
            <v>PRIIPS_CATEGORY</v>
          </cell>
          <cell r="CW6207">
            <v>19.62</v>
          </cell>
          <cell r="CZ6207" t="str">
            <v>Due to effects of unusual market conditions, other risks could be triggered, such as: [TO BE COMPLETED with relevant risks populated in the field "Risk Matrix"] Risk(s)</v>
          </cell>
          <cell r="DB6207" t="str">
            <v/>
          </cell>
          <cell r="DC6207" t="str">
            <v/>
          </cell>
          <cell r="DD6207" t="str">
            <v/>
          </cell>
          <cell r="DF6207" t="str">
            <v/>
          </cell>
          <cell r="DG6207" t="str">
            <v/>
          </cell>
          <cell r="DH6207" t="str">
            <v/>
          </cell>
          <cell r="DI6207" t="str">
            <v>N</v>
          </cell>
          <cell r="DL6207" t="str">
            <v/>
          </cell>
          <cell r="DM6207" t="str">
            <v/>
          </cell>
          <cell r="DN6207" t="str">
            <v/>
          </cell>
          <cell r="DP6207" t="str">
            <v/>
          </cell>
          <cell r="DQ6207" t="str">
            <v/>
          </cell>
          <cell r="DR6207" t="str">
            <v/>
          </cell>
          <cell r="DS6207" t="str">
            <v/>
          </cell>
          <cell r="DT6207" t="str">
            <v/>
          </cell>
        </row>
        <row r="6208">
          <cell r="I6208" t="str">
            <v>LU0823400766</v>
          </cell>
          <cell r="J6208" t="str">
            <v>BNP Paribas Funds Europe Equity [Privilege, C]</v>
          </cell>
          <cell r="K6208">
            <v>638</v>
          </cell>
          <cell r="L6208" t="str">
            <v>Distributors,  Managers, All</v>
          </cell>
          <cell r="M6208" t="str">
            <v>INVEST_LEGAL_TYPE</v>
          </cell>
          <cell r="N6208" t="str">
            <v/>
          </cell>
          <cell r="O6208">
            <v>3</v>
          </cell>
          <cell r="P6208" t="str">
            <v>Registered or Bearer</v>
          </cell>
          <cell r="Q6208" t="str">
            <v>SHARE_FORM</v>
          </cell>
          <cell r="R6208" t="str">
            <v>EUR</v>
          </cell>
          <cell r="S6208" t="str">
            <v>N</v>
          </cell>
          <cell r="T6208">
            <v>1</v>
          </cell>
          <cell r="U6208" t="str">
            <v>Launched</v>
          </cell>
          <cell r="V6208" t="str">
            <v>PRODUCT_STATUS</v>
          </cell>
          <cell r="W6208" t="str">
            <v/>
          </cell>
          <cell r="X6208" t="str">
            <v/>
          </cell>
          <cell r="Y6208" t="str">
            <v/>
          </cell>
          <cell r="Z6208">
            <v>620660</v>
          </cell>
          <cell r="AA6208">
            <v>183627</v>
          </cell>
          <cell r="AB6208" t="str">
            <v>BM BNP Paribas Funds Europe Equity [14454]</v>
          </cell>
          <cell r="AC6208" t="str">
            <v>EUR</v>
          </cell>
          <cell r="AE6208" t="str">
            <v/>
          </cell>
          <cell r="AF6208" t="str">
            <v/>
          </cell>
          <cell r="AH6208" t="str">
            <v/>
          </cell>
          <cell r="AI6208" t="str">
            <v/>
          </cell>
          <cell r="AJ6208" t="str">
            <v>PRIV</v>
          </cell>
          <cell r="AK6208" t="str">
            <v>Privilege</v>
          </cell>
          <cell r="AL6208" t="str">
            <v>SHARE_CATEGORY</v>
          </cell>
          <cell r="AM6208" t="str">
            <v>C</v>
          </cell>
          <cell r="AN6208" t="str">
            <v>Capitalisation</v>
          </cell>
          <cell r="AO6208" t="str">
            <v>SHARE_TYPE</v>
          </cell>
          <cell r="AP6208" t="str">
            <v>Y</v>
          </cell>
          <cell r="AQ6208" t="str">
            <v/>
          </cell>
          <cell r="AR6208" t="str">
            <v/>
          </cell>
          <cell r="AS6208" t="str">
            <v/>
          </cell>
          <cell r="AT6208" t="str">
            <v>N</v>
          </cell>
          <cell r="AV6208">
            <v>20121130</v>
          </cell>
          <cell r="AW6208">
            <v>20130517</v>
          </cell>
          <cell r="AX6208">
            <v>20130517</v>
          </cell>
          <cell r="BB6208" t="str">
            <v>Y</v>
          </cell>
          <cell r="BC6208" t="str">
            <v>Yes</v>
          </cell>
          <cell r="BD6208" t="str">
            <v>DICI_KIID</v>
          </cell>
          <cell r="BE6208" t="str">
            <v/>
          </cell>
          <cell r="BF6208" t="str">
            <v/>
          </cell>
          <cell r="BG6208" t="str">
            <v/>
          </cell>
          <cell r="BH6208" t="str">
            <v/>
          </cell>
          <cell r="BI6208" t="str">
            <v>Y</v>
          </cell>
          <cell r="BJ6208" t="str">
            <v>0.001</v>
          </cell>
          <cell r="BK6208" t="str">
            <v>Y</v>
          </cell>
          <cell r="BL6208" t="str">
            <v>0.01</v>
          </cell>
          <cell r="BM6208">
            <v>72</v>
          </cell>
          <cell r="BN6208" t="str">
            <v>The risk category is justified by the investment mainly in Stocks and Shares, the value of which can fluctuate considerably. These fluctuations are often amplified in the short term.</v>
          </cell>
          <cell r="BO6208" t="str">
            <v>RISK_NARRATIVE</v>
          </cell>
          <cell r="BP6208">
            <v>6</v>
          </cell>
          <cell r="BQ6208" t="str">
            <v/>
          </cell>
          <cell r="BR6208">
            <v>3</v>
          </cell>
          <cell r="BS6208" t="str">
            <v>***</v>
          </cell>
          <cell r="BT6208" t="str">
            <v>NOTATION_MORNINGSTAR_RATING</v>
          </cell>
          <cell r="BU6208" t="str">
            <v>Y</v>
          </cell>
          <cell r="BV6208" t="str">
            <v/>
          </cell>
          <cell r="BW6208" t="str">
            <v/>
          </cell>
          <cell r="BX6208" t="str">
            <v>BNP IP-LU</v>
          </cell>
          <cell r="BY6208" t="str">
            <v>BNP IP-LU</v>
          </cell>
          <cell r="BZ6208" t="str">
            <v>LIBRARY_FUNDSQUARE</v>
          </cell>
          <cell r="CA6208">
            <v>17.5</v>
          </cell>
          <cell r="CB6208">
            <v>4</v>
          </cell>
          <cell r="CC6208">
            <v>20230415</v>
          </cell>
          <cell r="CD6208">
            <v>18.11</v>
          </cell>
          <cell r="CE6208">
            <v>4</v>
          </cell>
          <cell r="CF6208">
            <v>1</v>
          </cell>
          <cell r="CH6208" t="str">
            <v/>
          </cell>
          <cell r="CI6208" t="str">
            <v/>
          </cell>
          <cell r="CJ6208" t="str">
            <v/>
          </cell>
          <cell r="CK6208" t="str">
            <v/>
          </cell>
          <cell r="CL6208" t="str">
            <v/>
          </cell>
          <cell r="CM6208" t="str">
            <v>MSCI Europe (EUR) NR</v>
          </cell>
          <cell r="CN6208" t="str">
            <v/>
          </cell>
          <cell r="CO6208" t="str">
            <v/>
          </cell>
          <cell r="CP6208">
            <v>183627</v>
          </cell>
          <cell r="CQ6208" t="str">
            <v>BM BNP Paribas Funds Europe Equity [14454]</v>
          </cell>
          <cell r="CR6208" t="str">
            <v>EUR</v>
          </cell>
          <cell r="CS6208" t="str">
            <v>MSCI Europe (NR)</v>
          </cell>
          <cell r="CT6208">
            <v>1</v>
          </cell>
          <cell r="CU6208" t="str">
            <v>CAT 2</v>
          </cell>
          <cell r="CV6208" t="str">
            <v>PRIIPS_CATEGORY</v>
          </cell>
          <cell r="CW6208">
            <v>18.11</v>
          </cell>
          <cell r="CZ6208" t="str">
            <v>Due to effects of unusual market conditions, other risks could be triggered, such as: [TO BE COMPLETED with relevant risks populated in the field "Risk Matrix"] Risk(s)</v>
          </cell>
          <cell r="DB6208" t="str">
            <v/>
          </cell>
          <cell r="DC6208" t="str">
            <v/>
          </cell>
          <cell r="DD6208" t="str">
            <v/>
          </cell>
          <cell r="DF6208" t="str">
            <v/>
          </cell>
          <cell r="DG6208" t="str">
            <v/>
          </cell>
          <cell r="DH6208" t="str">
            <v/>
          </cell>
          <cell r="DI6208" t="str">
            <v>N</v>
          </cell>
          <cell r="DL6208" t="str">
            <v/>
          </cell>
          <cell r="DM6208" t="str">
            <v/>
          </cell>
          <cell r="DN6208" t="str">
            <v/>
          </cell>
          <cell r="DP6208" t="str">
            <v/>
          </cell>
          <cell r="DQ6208" t="str">
            <v/>
          </cell>
          <cell r="DR6208" t="str">
            <v/>
          </cell>
          <cell r="DS6208" t="str">
            <v/>
          </cell>
          <cell r="DT6208" t="str">
            <v/>
          </cell>
        </row>
        <row r="6209">
          <cell r="I6209" t="str">
            <v>LU0823399810</v>
          </cell>
          <cell r="J6209" t="str">
            <v>BNP Paribas Funds Europe Equity [Classic, C]</v>
          </cell>
          <cell r="K6209">
            <v>631</v>
          </cell>
          <cell r="L6209" t="str">
            <v>All</v>
          </cell>
          <cell r="M6209" t="str">
            <v>INVEST_LEGAL_TYPE</v>
          </cell>
          <cell r="N6209" t="str">
            <v/>
          </cell>
          <cell r="O6209">
            <v>3</v>
          </cell>
          <cell r="P6209" t="str">
            <v>Registered or Bearer</v>
          </cell>
          <cell r="Q6209" t="str">
            <v>SHARE_FORM</v>
          </cell>
          <cell r="R6209" t="str">
            <v>EUR</v>
          </cell>
          <cell r="S6209" t="str">
            <v>Y</v>
          </cell>
          <cell r="T6209">
            <v>1</v>
          </cell>
          <cell r="U6209" t="str">
            <v>Launched</v>
          </cell>
          <cell r="V6209" t="str">
            <v>PRODUCT_STATUS</v>
          </cell>
          <cell r="W6209" t="str">
            <v/>
          </cell>
          <cell r="X6209" t="str">
            <v/>
          </cell>
          <cell r="Y6209" t="str">
            <v/>
          </cell>
          <cell r="Z6209">
            <v>620660</v>
          </cell>
          <cell r="AA6209">
            <v>183627</v>
          </cell>
          <cell r="AB6209" t="str">
            <v>BM BNP Paribas Funds Europe Equity [14454]</v>
          </cell>
          <cell r="AC6209" t="str">
            <v>EUR</v>
          </cell>
          <cell r="AE6209" t="str">
            <v/>
          </cell>
          <cell r="AF6209" t="str">
            <v/>
          </cell>
          <cell r="AH6209" t="str">
            <v/>
          </cell>
          <cell r="AI6209" t="str">
            <v/>
          </cell>
          <cell r="AJ6209" t="str">
            <v>CLAS</v>
          </cell>
          <cell r="AK6209" t="str">
            <v>Classic</v>
          </cell>
          <cell r="AL6209" t="str">
            <v>SHARE_CATEGORY</v>
          </cell>
          <cell r="AM6209" t="str">
            <v>C</v>
          </cell>
          <cell r="AN6209" t="str">
            <v>Capitalisation</v>
          </cell>
          <cell r="AO6209" t="str">
            <v>SHARE_TYPE</v>
          </cell>
          <cell r="AP6209" t="str">
            <v>Y</v>
          </cell>
          <cell r="AQ6209" t="str">
            <v/>
          </cell>
          <cell r="AR6209" t="str">
            <v/>
          </cell>
          <cell r="AS6209" t="str">
            <v/>
          </cell>
          <cell r="AT6209" t="str">
            <v>N</v>
          </cell>
          <cell r="AV6209">
            <v>20121130</v>
          </cell>
          <cell r="AW6209">
            <v>20130517</v>
          </cell>
          <cell r="AX6209">
            <v>20130517</v>
          </cell>
          <cell r="BB6209" t="str">
            <v>Y</v>
          </cell>
          <cell r="BC6209" t="str">
            <v>Yes</v>
          </cell>
          <cell r="BD6209" t="str">
            <v>DICI_KIID</v>
          </cell>
          <cell r="BE6209" t="str">
            <v/>
          </cell>
          <cell r="BF6209" t="str">
            <v/>
          </cell>
          <cell r="BG6209" t="str">
            <v/>
          </cell>
          <cell r="BH6209" t="str">
            <v/>
          </cell>
          <cell r="BI6209" t="str">
            <v>Y</v>
          </cell>
          <cell r="BJ6209" t="str">
            <v>0.001</v>
          </cell>
          <cell r="BK6209" t="str">
            <v>Y</v>
          </cell>
          <cell r="BL6209" t="str">
            <v>0.01</v>
          </cell>
          <cell r="BM6209">
            <v>72</v>
          </cell>
          <cell r="BN6209" t="str">
            <v>The risk category is justified by the investment mainly in Stocks and Shares, the value of which can fluctuate considerably. These fluctuations are often amplified in the short term.</v>
          </cell>
          <cell r="BO6209" t="str">
            <v>RISK_NARRATIVE</v>
          </cell>
          <cell r="BP6209">
            <v>6</v>
          </cell>
          <cell r="BQ6209" t="str">
            <v/>
          </cell>
          <cell r="BR6209">
            <v>2</v>
          </cell>
          <cell r="BS6209" t="str">
            <v>**</v>
          </cell>
          <cell r="BT6209" t="str">
            <v>NOTATION_MORNINGSTAR_RATING</v>
          </cell>
          <cell r="BU6209" t="str">
            <v>Y</v>
          </cell>
          <cell r="BV6209" t="str">
            <v/>
          </cell>
          <cell r="BW6209" t="str">
            <v/>
          </cell>
          <cell r="BX6209" t="str">
            <v>BNP IP-LU</v>
          </cell>
          <cell r="BY6209" t="str">
            <v>BNP IP-LU</v>
          </cell>
          <cell r="BZ6209" t="str">
            <v>LIBRARY_FUNDSQUARE</v>
          </cell>
          <cell r="CA6209">
            <v>17.5</v>
          </cell>
          <cell r="CB6209">
            <v>4</v>
          </cell>
          <cell r="CC6209">
            <v>20230415</v>
          </cell>
          <cell r="CD6209">
            <v>18.11</v>
          </cell>
          <cell r="CE6209">
            <v>4</v>
          </cell>
          <cell r="CF6209">
            <v>1</v>
          </cell>
          <cell r="CH6209" t="str">
            <v/>
          </cell>
          <cell r="CI6209" t="str">
            <v/>
          </cell>
          <cell r="CJ6209" t="str">
            <v/>
          </cell>
          <cell r="CK6209" t="str">
            <v/>
          </cell>
          <cell r="CL6209" t="str">
            <v/>
          </cell>
          <cell r="CM6209" t="str">
            <v>MSCI Europe (EUR) NR</v>
          </cell>
          <cell r="CN6209" t="str">
            <v/>
          </cell>
          <cell r="CO6209" t="str">
            <v/>
          </cell>
          <cell r="CP6209">
            <v>183627</v>
          </cell>
          <cell r="CQ6209" t="str">
            <v>BM BNP Paribas Funds Europe Equity [14454]</v>
          </cell>
          <cell r="CR6209" t="str">
            <v>EUR</v>
          </cell>
          <cell r="CS6209" t="str">
            <v>MSCI Europe (NR)</v>
          </cell>
          <cell r="CT6209">
            <v>1</v>
          </cell>
          <cell r="CU6209" t="str">
            <v>CAT 2</v>
          </cell>
          <cell r="CV6209" t="str">
            <v>PRIIPS_CATEGORY</v>
          </cell>
          <cell r="CW6209">
            <v>18.11</v>
          </cell>
          <cell r="CZ6209" t="str">
            <v>Due to effects of unusual market conditions, other risks could be triggered, such as: [TO BE COMPLETED with relevant risks populated in the field "Risk Matrix"] Risk(s)</v>
          </cell>
          <cell r="DB6209" t="str">
            <v/>
          </cell>
          <cell r="DC6209" t="str">
            <v/>
          </cell>
          <cell r="DD6209" t="str">
            <v/>
          </cell>
          <cell r="DF6209" t="str">
            <v/>
          </cell>
          <cell r="DG6209" t="str">
            <v/>
          </cell>
          <cell r="DH6209" t="str">
            <v/>
          </cell>
          <cell r="DI6209" t="str">
            <v>Y</v>
          </cell>
          <cell r="DJ6209">
            <v>20220620</v>
          </cell>
          <cell r="DL6209" t="str">
            <v/>
          </cell>
          <cell r="DM6209" t="str">
            <v/>
          </cell>
          <cell r="DN6209" t="str">
            <v/>
          </cell>
          <cell r="DP6209" t="str">
            <v/>
          </cell>
          <cell r="DQ6209" t="str">
            <v/>
          </cell>
          <cell r="DR6209" t="str">
            <v/>
          </cell>
          <cell r="DS6209" t="str">
            <v/>
          </cell>
          <cell r="DT6209" t="str">
            <v/>
          </cell>
        </row>
        <row r="6210">
          <cell r="I6210" t="str">
            <v>LU2572689342</v>
          </cell>
          <cell r="J6210" t="str">
            <v>BNP Paribas Funds Europe Equity [I USD, C]</v>
          </cell>
          <cell r="K6210">
            <v>991</v>
          </cell>
          <cell r="L6210" t="str">
            <v>Institutionnal clients and UCI</v>
          </cell>
          <cell r="M6210" t="str">
            <v>INVEST_LEGAL_TYPE</v>
          </cell>
          <cell r="N6210" t="str">
            <v/>
          </cell>
          <cell r="O6210">
            <v>3</v>
          </cell>
          <cell r="P6210" t="str">
            <v>Registered or Bearer</v>
          </cell>
          <cell r="Q6210" t="str">
            <v>SHARE_FORM</v>
          </cell>
          <cell r="R6210" t="str">
            <v>USD</v>
          </cell>
          <cell r="S6210" t="str">
            <v/>
          </cell>
          <cell r="T6210">
            <v>1</v>
          </cell>
          <cell r="U6210" t="str">
            <v>Launched</v>
          </cell>
          <cell r="V6210" t="str">
            <v>PRODUCT_STATUS</v>
          </cell>
          <cell r="W6210" t="str">
            <v/>
          </cell>
          <cell r="X6210" t="str">
            <v/>
          </cell>
          <cell r="Y6210" t="str">
            <v/>
          </cell>
          <cell r="Z6210">
            <v>620660</v>
          </cell>
          <cell r="AA6210">
            <v>183627</v>
          </cell>
          <cell r="AB6210" t="str">
            <v>BM BNP Paribas Funds Europe Equity [14454]</v>
          </cell>
          <cell r="AC6210" t="str">
            <v>EUR</v>
          </cell>
          <cell r="AE6210" t="str">
            <v/>
          </cell>
          <cell r="AF6210" t="str">
            <v/>
          </cell>
          <cell r="AH6210" t="str">
            <v/>
          </cell>
          <cell r="AI6210" t="str">
            <v/>
          </cell>
          <cell r="AJ6210" t="str">
            <v>IUSD</v>
          </cell>
          <cell r="AK6210" t="str">
            <v>I USD</v>
          </cell>
          <cell r="AL6210" t="str">
            <v>SHARE_CATEGORY</v>
          </cell>
          <cell r="AM6210" t="str">
            <v>C</v>
          </cell>
          <cell r="AN6210" t="str">
            <v>Capitalisation</v>
          </cell>
          <cell r="AO6210" t="str">
            <v>SHARE_TYPE</v>
          </cell>
          <cell r="AP6210" t="str">
            <v/>
          </cell>
          <cell r="AQ6210" t="str">
            <v/>
          </cell>
          <cell r="AR6210" t="str">
            <v/>
          </cell>
          <cell r="AS6210" t="str">
            <v/>
          </cell>
          <cell r="AT6210" t="str">
            <v>N</v>
          </cell>
          <cell r="AU6210">
            <v>20230515</v>
          </cell>
          <cell r="AW6210">
            <v>20230922</v>
          </cell>
          <cell r="BB6210" t="str">
            <v>Y</v>
          </cell>
          <cell r="BC6210" t="str">
            <v>Yes</v>
          </cell>
          <cell r="BD6210" t="str">
            <v>DICI_KIID</v>
          </cell>
          <cell r="BE6210" t="str">
            <v/>
          </cell>
          <cell r="BF6210" t="str">
            <v/>
          </cell>
          <cell r="BG6210" t="str">
            <v/>
          </cell>
          <cell r="BH6210" t="str">
            <v/>
          </cell>
          <cell r="BI6210" t="str">
            <v>Y</v>
          </cell>
          <cell r="BJ6210" t="str">
            <v>3. Thousandth - 0.001</v>
          </cell>
          <cell r="BK6210" t="str">
            <v>Y</v>
          </cell>
          <cell r="BL6210" t="str">
            <v>2. Hundredth - 0.01</v>
          </cell>
          <cell r="BM6210">
            <v>72</v>
          </cell>
          <cell r="BN6210" t="str">
            <v>The risk category is justified by the investment mainly in Stocks and Shares, the value of which can fluctuate considerably. These fluctuations are often amplified in the short term.</v>
          </cell>
          <cell r="BO6210" t="str">
            <v>RISK_NARRATIVE</v>
          </cell>
          <cell r="BP6210">
            <v>6</v>
          </cell>
          <cell r="BQ6210" t="str">
            <v/>
          </cell>
          <cell r="BS6210" t="str">
            <v/>
          </cell>
          <cell r="BT6210" t="str">
            <v/>
          </cell>
          <cell r="BU6210" t="str">
            <v>Y</v>
          </cell>
          <cell r="BV6210" t="str">
            <v/>
          </cell>
          <cell r="BW6210" t="str">
            <v/>
          </cell>
          <cell r="BX6210" t="str">
            <v>BNP IP-LU</v>
          </cell>
          <cell r="BY6210" t="str">
            <v>BNP IP-LU</v>
          </cell>
          <cell r="BZ6210" t="str">
            <v>LIBRARY_FUNDSQUARE</v>
          </cell>
          <cell r="CA6210">
            <v>17.5</v>
          </cell>
          <cell r="CB6210">
            <v>4</v>
          </cell>
          <cell r="CC6210">
            <v>20250922</v>
          </cell>
          <cell r="CD6210">
            <v>18.899999999999999</v>
          </cell>
          <cell r="CE6210">
            <v>4</v>
          </cell>
          <cell r="CF6210">
            <v>1</v>
          </cell>
          <cell r="CH6210" t="str">
            <v/>
          </cell>
          <cell r="CI6210" t="str">
            <v/>
          </cell>
          <cell r="CJ6210" t="str">
            <v/>
          </cell>
          <cell r="CK6210" t="str">
            <v/>
          </cell>
          <cell r="CL6210" t="str">
            <v/>
          </cell>
          <cell r="CM6210" t="str">
            <v>MSCI Europe (EUR) NR</v>
          </cell>
          <cell r="CN6210" t="str">
            <v/>
          </cell>
          <cell r="CO6210" t="str">
            <v/>
          </cell>
          <cell r="CP6210">
            <v>183627</v>
          </cell>
          <cell r="CQ6210" t="str">
            <v>BM BNP Paribas Funds Europe Equity [14454]</v>
          </cell>
          <cell r="CR6210" t="str">
            <v>EUR</v>
          </cell>
          <cell r="CS6210" t="str">
            <v/>
          </cell>
          <cell r="CT6210">
            <v>1</v>
          </cell>
          <cell r="CU6210" t="str">
            <v>CAT 2</v>
          </cell>
          <cell r="CV6210" t="str">
            <v>PRIIPS_CATEGORY</v>
          </cell>
          <cell r="CW6210">
            <v>18.899999999999999</v>
          </cell>
          <cell r="CZ6210" t="str">
            <v>Due to effects of unusual market conditions, other risks could be triggered, such as: [TO BE COMPLETED with relevant risks populated in the field "Risk Matrix"] Risk(s)</v>
          </cell>
          <cell r="DB6210" t="str">
            <v/>
          </cell>
          <cell r="DC6210" t="str">
            <v/>
          </cell>
          <cell r="DD6210" t="str">
            <v/>
          </cell>
          <cell r="DF6210" t="str">
            <v/>
          </cell>
          <cell r="DG6210" t="str">
            <v/>
          </cell>
          <cell r="DH6210" t="str">
            <v/>
          </cell>
          <cell r="DI6210" t="str">
            <v>N</v>
          </cell>
          <cell r="DL6210" t="str">
            <v/>
          </cell>
          <cell r="DM6210" t="str">
            <v/>
          </cell>
          <cell r="DN6210" t="str">
            <v/>
          </cell>
          <cell r="DP6210" t="str">
            <v/>
          </cell>
          <cell r="DQ6210" t="str">
            <v/>
          </cell>
          <cell r="DR6210" t="str">
            <v/>
          </cell>
          <cell r="DS6210" t="str">
            <v/>
          </cell>
          <cell r="DT6210" t="str">
            <v/>
          </cell>
        </row>
        <row r="6211">
          <cell r="I6211" t="str">
            <v>LU0823400337</v>
          </cell>
          <cell r="J6211" t="str">
            <v>BNP Paribas Funds Europe Equity [I, C]</v>
          </cell>
          <cell r="K6211">
            <v>991</v>
          </cell>
          <cell r="L6211" t="str">
            <v>Institutionnal clients and UCI</v>
          </cell>
          <cell r="M6211" t="str">
            <v>INVEST_LEGAL_TYPE</v>
          </cell>
          <cell r="N6211" t="str">
            <v/>
          </cell>
          <cell r="O6211">
            <v>3</v>
          </cell>
          <cell r="P6211" t="str">
            <v>Registered or Bearer</v>
          </cell>
          <cell r="Q6211" t="str">
            <v>SHARE_FORM</v>
          </cell>
          <cell r="R6211" t="str">
            <v>EUR</v>
          </cell>
          <cell r="S6211" t="str">
            <v>N</v>
          </cell>
          <cell r="T6211">
            <v>1</v>
          </cell>
          <cell r="U6211" t="str">
            <v>Launched</v>
          </cell>
          <cell r="V6211" t="str">
            <v>PRODUCT_STATUS</v>
          </cell>
          <cell r="W6211" t="str">
            <v/>
          </cell>
          <cell r="X6211" t="str">
            <v/>
          </cell>
          <cell r="Y6211" t="str">
            <v/>
          </cell>
          <cell r="Z6211">
            <v>620660</v>
          </cell>
          <cell r="AA6211">
            <v>183627</v>
          </cell>
          <cell r="AB6211" t="str">
            <v>BM BNP Paribas Funds Europe Equity [14454]</v>
          </cell>
          <cell r="AC6211" t="str">
            <v>EUR</v>
          </cell>
          <cell r="AE6211" t="str">
            <v/>
          </cell>
          <cell r="AF6211" t="str">
            <v/>
          </cell>
          <cell r="AH6211" t="str">
            <v/>
          </cell>
          <cell r="AI6211" t="str">
            <v/>
          </cell>
          <cell r="AJ6211" t="str">
            <v>CASH</v>
          </cell>
          <cell r="AK6211" t="str">
            <v>I</v>
          </cell>
          <cell r="AL6211" t="str">
            <v>SHARE_CATEGORY</v>
          </cell>
          <cell r="AM6211" t="str">
            <v>C</v>
          </cell>
          <cell r="AN6211" t="str">
            <v>Capitalisation</v>
          </cell>
          <cell r="AO6211" t="str">
            <v>SHARE_TYPE</v>
          </cell>
          <cell r="AP6211" t="str">
            <v>Y</v>
          </cell>
          <cell r="AQ6211" t="str">
            <v/>
          </cell>
          <cell r="AR6211" t="str">
            <v/>
          </cell>
          <cell r="AS6211" t="str">
            <v/>
          </cell>
          <cell r="AT6211" t="str">
            <v>N</v>
          </cell>
          <cell r="AV6211">
            <v>20121130</v>
          </cell>
          <cell r="AW6211">
            <v>20130517</v>
          </cell>
          <cell r="AX6211">
            <v>20130517</v>
          </cell>
          <cell r="BB6211" t="str">
            <v>Y</v>
          </cell>
          <cell r="BC6211" t="str">
            <v>Yes</v>
          </cell>
          <cell r="BD6211" t="str">
            <v>DICI_KIID</v>
          </cell>
          <cell r="BE6211" t="str">
            <v/>
          </cell>
          <cell r="BF6211" t="str">
            <v/>
          </cell>
          <cell r="BG6211" t="str">
            <v/>
          </cell>
          <cell r="BH6211" t="str">
            <v/>
          </cell>
          <cell r="BI6211" t="str">
            <v>Y</v>
          </cell>
          <cell r="BJ6211" t="str">
            <v>0.001</v>
          </cell>
          <cell r="BK6211" t="str">
            <v>Y</v>
          </cell>
          <cell r="BL6211" t="str">
            <v>0.01</v>
          </cell>
          <cell r="BM6211">
            <v>72</v>
          </cell>
          <cell r="BN6211" t="str">
            <v>The risk category is justified by the investment mainly in Stocks and Shares, the value of which can fluctuate considerably. These fluctuations are often amplified in the short term.</v>
          </cell>
          <cell r="BO6211" t="str">
            <v>RISK_NARRATIVE</v>
          </cell>
          <cell r="BP6211">
            <v>6</v>
          </cell>
          <cell r="BQ6211" t="str">
            <v/>
          </cell>
          <cell r="BR6211">
            <v>3</v>
          </cell>
          <cell r="BS6211" t="str">
            <v>***</v>
          </cell>
          <cell r="BT6211" t="str">
            <v>NOTATION_MORNINGSTAR_RATING</v>
          </cell>
          <cell r="BU6211" t="str">
            <v>Y</v>
          </cell>
          <cell r="BV6211" t="str">
            <v/>
          </cell>
          <cell r="BW6211" t="str">
            <v/>
          </cell>
          <cell r="BX6211" t="str">
            <v>BNP IP-LU</v>
          </cell>
          <cell r="BY6211" t="str">
            <v>BNP IP-LU</v>
          </cell>
          <cell r="BZ6211" t="str">
            <v>LIBRARY_FUNDSQUARE</v>
          </cell>
          <cell r="CA6211">
            <v>17.5</v>
          </cell>
          <cell r="CB6211">
            <v>4</v>
          </cell>
          <cell r="CC6211">
            <v>20230415</v>
          </cell>
          <cell r="CD6211">
            <v>18.11</v>
          </cell>
          <cell r="CE6211">
            <v>4</v>
          </cell>
          <cell r="CF6211">
            <v>1</v>
          </cell>
          <cell r="CH6211" t="str">
            <v/>
          </cell>
          <cell r="CI6211" t="str">
            <v/>
          </cell>
          <cell r="CJ6211" t="str">
            <v/>
          </cell>
          <cell r="CK6211" t="str">
            <v/>
          </cell>
          <cell r="CL6211" t="str">
            <v/>
          </cell>
          <cell r="CM6211" t="str">
            <v>MSCI Europe (EUR) NR</v>
          </cell>
          <cell r="CN6211" t="str">
            <v/>
          </cell>
          <cell r="CO6211" t="str">
            <v/>
          </cell>
          <cell r="CP6211">
            <v>183627</v>
          </cell>
          <cell r="CQ6211" t="str">
            <v>BM BNP Paribas Funds Europe Equity [14454]</v>
          </cell>
          <cell r="CR6211" t="str">
            <v>EUR</v>
          </cell>
          <cell r="CS6211" t="str">
            <v>MSCI Europe (NR)</v>
          </cell>
          <cell r="CT6211">
            <v>1</v>
          </cell>
          <cell r="CU6211" t="str">
            <v>CAT 2</v>
          </cell>
          <cell r="CV6211" t="str">
            <v>PRIIPS_CATEGORY</v>
          </cell>
          <cell r="CW6211">
            <v>18.11</v>
          </cell>
          <cell r="CZ6211" t="str">
            <v>Due to effects of unusual market conditions, other risks could be triggered, such as: [TO BE COMPLETED with relevant risks populated in the field "Risk Matrix"] Risk(s)</v>
          </cell>
          <cell r="DB6211" t="str">
            <v/>
          </cell>
          <cell r="DC6211" t="str">
            <v/>
          </cell>
          <cell r="DD6211" t="str">
            <v/>
          </cell>
          <cell r="DF6211" t="str">
            <v/>
          </cell>
          <cell r="DG6211" t="str">
            <v/>
          </cell>
          <cell r="DH6211" t="str">
            <v/>
          </cell>
          <cell r="DI6211" t="str">
            <v>N</v>
          </cell>
          <cell r="DL6211" t="str">
            <v/>
          </cell>
          <cell r="DM6211" t="str">
            <v/>
          </cell>
          <cell r="DN6211" t="str">
            <v/>
          </cell>
          <cell r="DP6211" t="str">
            <v/>
          </cell>
          <cell r="DQ6211" t="str">
            <v/>
          </cell>
          <cell r="DR6211" t="str">
            <v/>
          </cell>
          <cell r="DS6211" t="str">
            <v/>
          </cell>
          <cell r="DT6211" t="str">
            <v/>
          </cell>
        </row>
        <row r="6212">
          <cell r="I6212" t="str">
            <v>LU0823401061</v>
          </cell>
          <cell r="J6212" t="str">
            <v>BNP Paribas Funds Europe Equity [X, C]</v>
          </cell>
          <cell r="K6212">
            <v>632</v>
          </cell>
          <cell r="L6212" t="str">
            <v>Authorised Investors</v>
          </cell>
          <cell r="M6212" t="str">
            <v>INVEST_LEGAL_TYPE</v>
          </cell>
          <cell r="N6212" t="str">
            <v/>
          </cell>
          <cell r="O6212">
            <v>2</v>
          </cell>
          <cell r="P6212" t="str">
            <v>Registered</v>
          </cell>
          <cell r="Q6212" t="str">
            <v>SHARE_FORM</v>
          </cell>
          <cell r="R6212" t="str">
            <v>EUR</v>
          </cell>
          <cell r="S6212" t="str">
            <v>N</v>
          </cell>
          <cell r="T6212">
            <v>1</v>
          </cell>
          <cell r="U6212" t="str">
            <v>Launched</v>
          </cell>
          <cell r="V6212" t="str">
            <v>PRODUCT_STATUS</v>
          </cell>
          <cell r="W6212" t="str">
            <v/>
          </cell>
          <cell r="X6212" t="str">
            <v/>
          </cell>
          <cell r="Y6212" t="str">
            <v/>
          </cell>
          <cell r="Z6212">
            <v>620660</v>
          </cell>
          <cell r="AA6212">
            <v>183627</v>
          </cell>
          <cell r="AB6212" t="str">
            <v>BM BNP Paribas Funds Europe Equity [14454]</v>
          </cell>
          <cell r="AC6212" t="str">
            <v>EUR</v>
          </cell>
          <cell r="AE6212" t="str">
            <v/>
          </cell>
          <cell r="AF6212" t="str">
            <v/>
          </cell>
          <cell r="AH6212" t="str">
            <v/>
          </cell>
          <cell r="AI6212" t="str">
            <v/>
          </cell>
          <cell r="AJ6212" t="str">
            <v>X</v>
          </cell>
          <cell r="AK6212" t="str">
            <v>X</v>
          </cell>
          <cell r="AL6212" t="str">
            <v>SHARE_CATEGORY</v>
          </cell>
          <cell r="AM6212" t="str">
            <v>C</v>
          </cell>
          <cell r="AN6212" t="str">
            <v>Capitalisation</v>
          </cell>
          <cell r="AO6212" t="str">
            <v>SHARE_TYPE</v>
          </cell>
          <cell r="AP6212" t="str">
            <v>Y</v>
          </cell>
          <cell r="AQ6212" t="str">
            <v/>
          </cell>
          <cell r="AR6212" t="str">
            <v/>
          </cell>
          <cell r="AS6212" t="str">
            <v/>
          </cell>
          <cell r="AT6212" t="str">
            <v>N</v>
          </cell>
          <cell r="AV6212">
            <v>20121130</v>
          </cell>
          <cell r="AW6212">
            <v>20130517</v>
          </cell>
          <cell r="AX6212">
            <v>20130517</v>
          </cell>
          <cell r="BB6212" t="str">
            <v>Y</v>
          </cell>
          <cell r="BC6212" t="str">
            <v>Yes</v>
          </cell>
          <cell r="BD6212" t="str">
            <v>DICI_KIID</v>
          </cell>
          <cell r="BE6212" t="str">
            <v/>
          </cell>
          <cell r="BF6212" t="str">
            <v/>
          </cell>
          <cell r="BG6212" t="str">
            <v/>
          </cell>
          <cell r="BH6212" t="str">
            <v/>
          </cell>
          <cell r="BI6212" t="str">
            <v>Y</v>
          </cell>
          <cell r="BJ6212" t="str">
            <v>0.001</v>
          </cell>
          <cell r="BK6212" t="str">
            <v>Y</v>
          </cell>
          <cell r="BL6212" t="str">
            <v>0.01</v>
          </cell>
          <cell r="BM6212">
            <v>72</v>
          </cell>
          <cell r="BN6212" t="str">
            <v>The risk category is justified by the investment mainly in Stocks and Shares, the value of which can fluctuate considerably. These fluctuations are often amplified in the short term.</v>
          </cell>
          <cell r="BO6212" t="str">
            <v>RISK_NARRATIVE</v>
          </cell>
          <cell r="BP6212">
            <v>6</v>
          </cell>
          <cell r="BQ6212" t="str">
            <v/>
          </cell>
          <cell r="BS6212" t="str">
            <v/>
          </cell>
          <cell r="BT6212" t="str">
            <v/>
          </cell>
          <cell r="BU6212" t="str">
            <v>Y</v>
          </cell>
          <cell r="BV6212" t="str">
            <v/>
          </cell>
          <cell r="BW6212" t="str">
            <v/>
          </cell>
          <cell r="BX6212" t="str">
            <v>BNP IP-LU</v>
          </cell>
          <cell r="BY6212" t="str">
            <v>BNP IP-LU</v>
          </cell>
          <cell r="BZ6212" t="str">
            <v>LIBRARY_FUNDSQUARE</v>
          </cell>
          <cell r="CA6212">
            <v>17.5</v>
          </cell>
          <cell r="CB6212">
            <v>4</v>
          </cell>
          <cell r="CC6212">
            <v>20230415</v>
          </cell>
          <cell r="CD6212">
            <v>18.11</v>
          </cell>
          <cell r="CE6212">
            <v>4</v>
          </cell>
          <cell r="CF6212">
            <v>1</v>
          </cell>
          <cell r="CH6212" t="str">
            <v/>
          </cell>
          <cell r="CI6212" t="str">
            <v/>
          </cell>
          <cell r="CJ6212" t="str">
            <v/>
          </cell>
          <cell r="CK6212" t="str">
            <v/>
          </cell>
          <cell r="CL6212" t="str">
            <v/>
          </cell>
          <cell r="CM6212" t="str">
            <v>MSCI Europe (EUR) NR</v>
          </cell>
          <cell r="CN6212" t="str">
            <v/>
          </cell>
          <cell r="CO6212" t="str">
            <v/>
          </cell>
          <cell r="CP6212">
            <v>183627</v>
          </cell>
          <cell r="CQ6212" t="str">
            <v>BM BNP Paribas Funds Europe Equity [14454]</v>
          </cell>
          <cell r="CR6212" t="str">
            <v>EUR</v>
          </cell>
          <cell r="CS6212" t="str">
            <v>MSCI Europe (NR)</v>
          </cell>
          <cell r="CT6212">
            <v>1</v>
          </cell>
          <cell r="CU6212" t="str">
            <v>CAT 2</v>
          </cell>
          <cell r="CV6212" t="str">
            <v>PRIIPS_CATEGORY</v>
          </cell>
          <cell r="CW6212">
            <v>18.11</v>
          </cell>
          <cell r="CZ6212" t="str">
            <v>Due to effects of unusual market conditions, other risks could be triggered, such as: [TO BE COMPLETED with relevant risks populated in the field "Risk Matrix"] Risk(s)</v>
          </cell>
          <cell r="DB6212" t="str">
            <v/>
          </cell>
          <cell r="DC6212" t="str">
            <v/>
          </cell>
          <cell r="DD6212" t="str">
            <v/>
          </cell>
          <cell r="DF6212" t="str">
            <v/>
          </cell>
          <cell r="DG6212" t="str">
            <v/>
          </cell>
          <cell r="DH6212" t="str">
            <v/>
          </cell>
          <cell r="DI6212" t="str">
            <v>N</v>
          </cell>
          <cell r="DL6212" t="str">
            <v/>
          </cell>
          <cell r="DM6212" t="str">
            <v/>
          </cell>
          <cell r="DN6212" t="str">
            <v/>
          </cell>
          <cell r="DP6212" t="str">
            <v/>
          </cell>
          <cell r="DQ6212" t="str">
            <v/>
          </cell>
          <cell r="DR6212" t="str">
            <v/>
          </cell>
          <cell r="DS6212" t="str">
            <v/>
          </cell>
          <cell r="DT6212" t="str">
            <v/>
          </cell>
        </row>
        <row r="6213">
          <cell r="I6213" t="str">
            <v>LU0823400840</v>
          </cell>
          <cell r="J6213" t="str">
            <v>BNP Paribas Funds Europe Equity [Privilege, D]</v>
          </cell>
          <cell r="K6213">
            <v>638</v>
          </cell>
          <cell r="L6213" t="str">
            <v>Distributors,  Managers, All</v>
          </cell>
          <cell r="M6213" t="str">
            <v>INVEST_LEGAL_TYPE</v>
          </cell>
          <cell r="N6213" t="str">
            <v/>
          </cell>
          <cell r="O6213">
            <v>3</v>
          </cell>
          <cell r="P6213" t="str">
            <v>Registered or Bearer</v>
          </cell>
          <cell r="Q6213" t="str">
            <v>SHARE_FORM</v>
          </cell>
          <cell r="R6213" t="str">
            <v>EUR</v>
          </cell>
          <cell r="S6213" t="str">
            <v>N</v>
          </cell>
          <cell r="T6213">
            <v>1</v>
          </cell>
          <cell r="U6213" t="str">
            <v>Launched</v>
          </cell>
          <cell r="V6213" t="str">
            <v>PRODUCT_STATUS</v>
          </cell>
          <cell r="W6213" t="str">
            <v/>
          </cell>
          <cell r="X6213" t="str">
            <v/>
          </cell>
          <cell r="Y6213" t="str">
            <v/>
          </cell>
          <cell r="Z6213">
            <v>620660</v>
          </cell>
          <cell r="AA6213">
            <v>183627</v>
          </cell>
          <cell r="AB6213" t="str">
            <v>BM BNP Paribas Funds Europe Equity [14454]</v>
          </cell>
          <cell r="AC6213" t="str">
            <v>EUR</v>
          </cell>
          <cell r="AE6213" t="str">
            <v/>
          </cell>
          <cell r="AF6213" t="str">
            <v/>
          </cell>
          <cell r="AH6213" t="str">
            <v/>
          </cell>
          <cell r="AI6213" t="str">
            <v/>
          </cell>
          <cell r="AJ6213" t="str">
            <v>PRIV</v>
          </cell>
          <cell r="AK6213" t="str">
            <v>Privilege</v>
          </cell>
          <cell r="AL6213" t="str">
            <v>SHARE_CATEGORY</v>
          </cell>
          <cell r="AM6213" t="str">
            <v>D</v>
          </cell>
          <cell r="AN6213" t="str">
            <v>Distribution</v>
          </cell>
          <cell r="AO6213" t="str">
            <v>SHARE_TYPE</v>
          </cell>
          <cell r="AP6213" t="str">
            <v>Y</v>
          </cell>
          <cell r="AQ6213" t="str">
            <v>Y</v>
          </cell>
          <cell r="AR6213" t="str">
            <v>Annually</v>
          </cell>
          <cell r="AS6213" t="str">
            <v>DIVIDEND_FREQUENCY</v>
          </cell>
          <cell r="AT6213" t="str">
            <v>N</v>
          </cell>
          <cell r="AV6213">
            <v>20121130</v>
          </cell>
          <cell r="AW6213">
            <v>20130517</v>
          </cell>
          <cell r="AX6213">
            <v>20130517</v>
          </cell>
          <cell r="BB6213" t="str">
            <v>Y</v>
          </cell>
          <cell r="BC6213" t="str">
            <v>Yes</v>
          </cell>
          <cell r="BD6213" t="str">
            <v>DICI_KIID</v>
          </cell>
          <cell r="BE6213" t="str">
            <v/>
          </cell>
          <cell r="BF6213" t="str">
            <v/>
          </cell>
          <cell r="BG6213" t="str">
            <v/>
          </cell>
          <cell r="BH6213" t="str">
            <v/>
          </cell>
          <cell r="BI6213" t="str">
            <v>Y</v>
          </cell>
          <cell r="BJ6213" t="str">
            <v>0.001</v>
          </cell>
          <cell r="BK6213" t="str">
            <v>Y</v>
          </cell>
          <cell r="BL6213" t="str">
            <v>0.01</v>
          </cell>
          <cell r="BM6213">
            <v>72</v>
          </cell>
          <cell r="BN6213" t="str">
            <v>The risk category is justified by the investment mainly in Stocks and Shares, the value of which can fluctuate considerably. These fluctuations are often amplified in the short term.</v>
          </cell>
          <cell r="BO6213" t="str">
            <v>RISK_NARRATIVE</v>
          </cell>
          <cell r="BP6213">
            <v>6</v>
          </cell>
          <cell r="BQ6213" t="str">
            <v/>
          </cell>
          <cell r="BS6213" t="str">
            <v/>
          </cell>
          <cell r="BT6213" t="str">
            <v/>
          </cell>
          <cell r="BU6213" t="str">
            <v>Y</v>
          </cell>
          <cell r="BV6213" t="str">
            <v/>
          </cell>
          <cell r="BW6213" t="str">
            <v/>
          </cell>
          <cell r="BX6213" t="str">
            <v>BNP IP-LU</v>
          </cell>
          <cell r="BY6213" t="str">
            <v>BNP IP-LU</v>
          </cell>
          <cell r="BZ6213" t="str">
            <v>LIBRARY_FUNDSQUARE</v>
          </cell>
          <cell r="CA6213">
            <v>17.5</v>
          </cell>
          <cell r="CB6213">
            <v>4</v>
          </cell>
          <cell r="CC6213">
            <v>20230415</v>
          </cell>
          <cell r="CD6213">
            <v>18.11</v>
          </cell>
          <cell r="CE6213">
            <v>4</v>
          </cell>
          <cell r="CF6213">
            <v>1</v>
          </cell>
          <cell r="CH6213" t="str">
            <v/>
          </cell>
          <cell r="CI6213" t="str">
            <v/>
          </cell>
          <cell r="CJ6213" t="str">
            <v/>
          </cell>
          <cell r="CK6213" t="str">
            <v/>
          </cell>
          <cell r="CL6213" t="str">
            <v/>
          </cell>
          <cell r="CM6213" t="str">
            <v>MSCI Europe (EUR) NR</v>
          </cell>
          <cell r="CN6213" t="str">
            <v/>
          </cell>
          <cell r="CO6213" t="str">
            <v/>
          </cell>
          <cell r="CP6213">
            <v>183627</v>
          </cell>
          <cell r="CQ6213" t="str">
            <v>BM BNP Paribas Funds Europe Equity [14454]</v>
          </cell>
          <cell r="CR6213" t="str">
            <v>EUR</v>
          </cell>
          <cell r="CS6213" t="str">
            <v>MSCI Europe (NR)</v>
          </cell>
          <cell r="CT6213">
            <v>1</v>
          </cell>
          <cell r="CU6213" t="str">
            <v>CAT 2</v>
          </cell>
          <cell r="CV6213" t="str">
            <v>PRIIPS_CATEGORY</v>
          </cell>
          <cell r="CW6213">
            <v>18.11</v>
          </cell>
          <cell r="CZ6213" t="str">
            <v>Due to effects of unusual market conditions, other risks could be triggered, such as: [TO BE COMPLETED with relevant risks populated in the field "Risk Matrix"] Risk(s)</v>
          </cell>
          <cell r="DB6213" t="str">
            <v/>
          </cell>
          <cell r="DC6213" t="str">
            <v/>
          </cell>
          <cell r="DD6213" t="str">
            <v/>
          </cell>
          <cell r="DF6213" t="str">
            <v/>
          </cell>
          <cell r="DG6213" t="str">
            <v/>
          </cell>
          <cell r="DH6213" t="str">
            <v/>
          </cell>
          <cell r="DI6213" t="str">
            <v>N</v>
          </cell>
          <cell r="DL6213" t="str">
            <v/>
          </cell>
          <cell r="DM6213" t="str">
            <v/>
          </cell>
          <cell r="DN6213" t="str">
            <v/>
          </cell>
          <cell r="DP6213" t="str">
            <v/>
          </cell>
          <cell r="DQ6213" t="str">
            <v/>
          </cell>
          <cell r="DR6213" t="str">
            <v/>
          </cell>
          <cell r="DS6213" t="str">
            <v/>
          </cell>
          <cell r="DT6213" t="str">
            <v/>
          </cell>
        </row>
        <row r="6214">
          <cell r="I6214" t="str">
            <v>LU0823400501</v>
          </cell>
          <cell r="J6214" t="str">
            <v>BNP Paribas Funds Europe Equity [N, C]</v>
          </cell>
          <cell r="K6214">
            <v>631</v>
          </cell>
          <cell r="L6214" t="str">
            <v>All</v>
          </cell>
          <cell r="M6214" t="str">
            <v>INVEST_LEGAL_TYPE</v>
          </cell>
          <cell r="N6214" t="str">
            <v/>
          </cell>
          <cell r="O6214">
            <v>3</v>
          </cell>
          <cell r="P6214" t="str">
            <v>Registered or Bearer</v>
          </cell>
          <cell r="Q6214" t="str">
            <v>SHARE_FORM</v>
          </cell>
          <cell r="R6214" t="str">
            <v>EUR</v>
          </cell>
          <cell r="S6214" t="str">
            <v>N</v>
          </cell>
          <cell r="T6214">
            <v>1</v>
          </cell>
          <cell r="U6214" t="str">
            <v>Launched</v>
          </cell>
          <cell r="V6214" t="str">
            <v>PRODUCT_STATUS</v>
          </cell>
          <cell r="W6214" t="str">
            <v/>
          </cell>
          <cell r="X6214" t="str">
            <v/>
          </cell>
          <cell r="Y6214" t="str">
            <v/>
          </cell>
          <cell r="Z6214">
            <v>620660</v>
          </cell>
          <cell r="AA6214">
            <v>183627</v>
          </cell>
          <cell r="AB6214" t="str">
            <v>BM BNP Paribas Funds Europe Equity [14454]</v>
          </cell>
          <cell r="AC6214" t="str">
            <v>EUR</v>
          </cell>
          <cell r="AE6214" t="str">
            <v/>
          </cell>
          <cell r="AF6214" t="str">
            <v/>
          </cell>
          <cell r="AH6214" t="str">
            <v/>
          </cell>
          <cell r="AI6214" t="str">
            <v/>
          </cell>
          <cell r="AJ6214" t="str">
            <v>N</v>
          </cell>
          <cell r="AK6214" t="str">
            <v>N</v>
          </cell>
          <cell r="AL6214" t="str">
            <v>SHARE_CATEGORY</v>
          </cell>
          <cell r="AM6214" t="str">
            <v>C</v>
          </cell>
          <cell r="AN6214" t="str">
            <v>Capitalisation</v>
          </cell>
          <cell r="AO6214" t="str">
            <v>SHARE_TYPE</v>
          </cell>
          <cell r="AP6214" t="str">
            <v>Y</v>
          </cell>
          <cell r="AQ6214" t="str">
            <v/>
          </cell>
          <cell r="AR6214" t="str">
            <v/>
          </cell>
          <cell r="AS6214" t="str">
            <v/>
          </cell>
          <cell r="AT6214" t="str">
            <v>N</v>
          </cell>
          <cell r="AV6214">
            <v>20121130</v>
          </cell>
          <cell r="AW6214">
            <v>20130517</v>
          </cell>
          <cell r="AX6214">
            <v>20130517</v>
          </cell>
          <cell r="BB6214" t="str">
            <v>Y</v>
          </cell>
          <cell r="BC6214" t="str">
            <v>Yes</v>
          </cell>
          <cell r="BD6214" t="str">
            <v>DICI_KIID</v>
          </cell>
          <cell r="BE6214" t="str">
            <v/>
          </cell>
          <cell r="BF6214" t="str">
            <v/>
          </cell>
          <cell r="BG6214" t="str">
            <v/>
          </cell>
          <cell r="BH6214" t="str">
            <v/>
          </cell>
          <cell r="BI6214" t="str">
            <v>Y</v>
          </cell>
          <cell r="BJ6214" t="str">
            <v>0.001</v>
          </cell>
          <cell r="BK6214" t="str">
            <v>Y</v>
          </cell>
          <cell r="BL6214" t="str">
            <v>0.01</v>
          </cell>
          <cell r="BM6214">
            <v>72</v>
          </cell>
          <cell r="BN6214" t="str">
            <v>The risk category is justified by the investment mainly in Stocks and Shares, the value of which can fluctuate considerably. These fluctuations are often amplified in the short term.</v>
          </cell>
          <cell r="BO6214" t="str">
            <v>RISK_NARRATIVE</v>
          </cell>
          <cell r="BP6214">
            <v>6</v>
          </cell>
          <cell r="BQ6214" t="str">
            <v/>
          </cell>
          <cell r="BR6214">
            <v>2</v>
          </cell>
          <cell r="BS6214" t="str">
            <v>**</v>
          </cell>
          <cell r="BT6214" t="str">
            <v>NOTATION_MORNINGSTAR_RATING</v>
          </cell>
          <cell r="BU6214" t="str">
            <v>Y</v>
          </cell>
          <cell r="BV6214" t="str">
            <v/>
          </cell>
          <cell r="BW6214" t="str">
            <v/>
          </cell>
          <cell r="BX6214" t="str">
            <v>BNP IP-LU</v>
          </cell>
          <cell r="BY6214" t="str">
            <v>BNP IP-LU</v>
          </cell>
          <cell r="BZ6214" t="str">
            <v>LIBRARY_FUNDSQUARE</v>
          </cell>
          <cell r="CA6214">
            <v>17.5</v>
          </cell>
          <cell r="CB6214">
            <v>4</v>
          </cell>
          <cell r="CC6214">
            <v>20230415</v>
          </cell>
          <cell r="CD6214">
            <v>18.11</v>
          </cell>
          <cell r="CE6214">
            <v>4</v>
          </cell>
          <cell r="CF6214">
            <v>1</v>
          </cell>
          <cell r="CH6214" t="str">
            <v/>
          </cell>
          <cell r="CI6214" t="str">
            <v/>
          </cell>
          <cell r="CJ6214" t="str">
            <v/>
          </cell>
          <cell r="CK6214" t="str">
            <v/>
          </cell>
          <cell r="CL6214" t="str">
            <v/>
          </cell>
          <cell r="CM6214" t="str">
            <v>MSCI Europe (EUR) NR</v>
          </cell>
          <cell r="CN6214" t="str">
            <v/>
          </cell>
          <cell r="CO6214" t="str">
            <v/>
          </cell>
          <cell r="CP6214">
            <v>183627</v>
          </cell>
          <cell r="CQ6214" t="str">
            <v>BM BNP Paribas Funds Europe Equity [14454]</v>
          </cell>
          <cell r="CR6214" t="str">
            <v>EUR</v>
          </cell>
          <cell r="CS6214" t="str">
            <v>MSCI Europe (NR)</v>
          </cell>
          <cell r="CT6214">
            <v>1</v>
          </cell>
          <cell r="CU6214" t="str">
            <v>CAT 2</v>
          </cell>
          <cell r="CV6214" t="str">
            <v>PRIIPS_CATEGORY</v>
          </cell>
          <cell r="CW6214">
            <v>18.11</v>
          </cell>
          <cell r="CZ6214" t="str">
            <v>Due to effects of unusual market conditions, other risks could be triggered, such as: [TO BE COMPLETED with relevant risks populated in the field "Risk Matrix"] Risk(s)</v>
          </cell>
          <cell r="DB6214" t="str">
            <v/>
          </cell>
          <cell r="DC6214" t="str">
            <v/>
          </cell>
          <cell r="DD6214" t="str">
            <v/>
          </cell>
          <cell r="DF6214" t="str">
            <v/>
          </cell>
          <cell r="DG6214" t="str">
            <v/>
          </cell>
          <cell r="DH6214" t="str">
            <v/>
          </cell>
          <cell r="DI6214" t="str">
            <v>N</v>
          </cell>
          <cell r="DL6214" t="str">
            <v/>
          </cell>
          <cell r="DM6214" t="str">
            <v/>
          </cell>
          <cell r="DN6214" t="str">
            <v/>
          </cell>
          <cell r="DP6214" t="str">
            <v/>
          </cell>
          <cell r="DQ6214" t="str">
            <v/>
          </cell>
          <cell r="DR6214" t="str">
            <v/>
          </cell>
          <cell r="DS6214" t="str">
            <v/>
          </cell>
          <cell r="DT6214" t="str">
            <v/>
          </cell>
        </row>
        <row r="6215">
          <cell r="I6215" t="str">
            <v>LU0823400097</v>
          </cell>
          <cell r="J6215" t="str">
            <v>BNP Paribas Funds Europe Equity [Classic, D]</v>
          </cell>
          <cell r="K6215">
            <v>631</v>
          </cell>
          <cell r="L6215" t="str">
            <v>All</v>
          </cell>
          <cell r="M6215" t="str">
            <v>INVEST_LEGAL_TYPE</v>
          </cell>
          <cell r="N6215" t="str">
            <v/>
          </cell>
          <cell r="O6215">
            <v>3</v>
          </cell>
          <cell r="P6215" t="str">
            <v>Registered or Bearer</v>
          </cell>
          <cell r="Q6215" t="str">
            <v>SHARE_FORM</v>
          </cell>
          <cell r="R6215" t="str">
            <v>EUR</v>
          </cell>
          <cell r="S6215" t="str">
            <v>N</v>
          </cell>
          <cell r="T6215">
            <v>1</v>
          </cell>
          <cell r="U6215" t="str">
            <v>Launched</v>
          </cell>
          <cell r="V6215" t="str">
            <v>PRODUCT_STATUS</v>
          </cell>
          <cell r="W6215" t="str">
            <v/>
          </cell>
          <cell r="X6215" t="str">
            <v/>
          </cell>
          <cell r="Y6215" t="str">
            <v/>
          </cell>
          <cell r="Z6215">
            <v>620660</v>
          </cell>
          <cell r="AA6215">
            <v>183627</v>
          </cell>
          <cell r="AB6215" t="str">
            <v>BM BNP Paribas Funds Europe Equity [14454]</v>
          </cell>
          <cell r="AC6215" t="str">
            <v>EUR</v>
          </cell>
          <cell r="AE6215" t="str">
            <v/>
          </cell>
          <cell r="AF6215" t="str">
            <v/>
          </cell>
          <cell r="AH6215" t="str">
            <v/>
          </cell>
          <cell r="AI6215" t="str">
            <v/>
          </cell>
          <cell r="AJ6215" t="str">
            <v>CLAS</v>
          </cell>
          <cell r="AK6215" t="str">
            <v>Classic</v>
          </cell>
          <cell r="AL6215" t="str">
            <v>SHARE_CATEGORY</v>
          </cell>
          <cell r="AM6215" t="str">
            <v>D</v>
          </cell>
          <cell r="AN6215" t="str">
            <v>Distribution</v>
          </cell>
          <cell r="AO6215" t="str">
            <v>SHARE_TYPE</v>
          </cell>
          <cell r="AP6215" t="str">
            <v>Y</v>
          </cell>
          <cell r="AQ6215" t="str">
            <v>Y</v>
          </cell>
          <cell r="AR6215" t="str">
            <v>Annually</v>
          </cell>
          <cell r="AS6215" t="str">
            <v>DIVIDEND_FREQUENCY</v>
          </cell>
          <cell r="AT6215" t="str">
            <v>N</v>
          </cell>
          <cell r="AV6215">
            <v>20121130</v>
          </cell>
          <cell r="AW6215">
            <v>20130517</v>
          </cell>
          <cell r="AX6215">
            <v>20130517</v>
          </cell>
          <cell r="BB6215" t="str">
            <v>Y</v>
          </cell>
          <cell r="BC6215" t="str">
            <v>Yes</v>
          </cell>
          <cell r="BD6215" t="str">
            <v>DICI_KIID</v>
          </cell>
          <cell r="BE6215" t="str">
            <v/>
          </cell>
          <cell r="BF6215" t="str">
            <v/>
          </cell>
          <cell r="BG6215" t="str">
            <v/>
          </cell>
          <cell r="BH6215" t="str">
            <v/>
          </cell>
          <cell r="BI6215" t="str">
            <v>Y</v>
          </cell>
          <cell r="BJ6215" t="str">
            <v>0.001</v>
          </cell>
          <cell r="BK6215" t="str">
            <v>Y</v>
          </cell>
          <cell r="BL6215" t="str">
            <v>0.01</v>
          </cell>
          <cell r="BM6215">
            <v>72</v>
          </cell>
          <cell r="BN6215" t="str">
            <v>The risk category is justified by the investment mainly in Stocks and Shares, the value of which can fluctuate considerably. These fluctuations are often amplified in the short term.</v>
          </cell>
          <cell r="BO6215" t="str">
            <v>RISK_NARRATIVE</v>
          </cell>
          <cell r="BP6215">
            <v>6</v>
          </cell>
          <cell r="BQ6215" t="str">
            <v/>
          </cell>
          <cell r="BR6215">
            <v>2</v>
          </cell>
          <cell r="BS6215" t="str">
            <v>**</v>
          </cell>
          <cell r="BT6215" t="str">
            <v>NOTATION_MORNINGSTAR_RATING</v>
          </cell>
          <cell r="BU6215" t="str">
            <v>Y</v>
          </cell>
          <cell r="BV6215" t="str">
            <v/>
          </cell>
          <cell r="BW6215" t="str">
            <v/>
          </cell>
          <cell r="BX6215" t="str">
            <v>BNP IP-LU</v>
          </cell>
          <cell r="BY6215" t="str">
            <v>BNP IP-LU</v>
          </cell>
          <cell r="BZ6215" t="str">
            <v>LIBRARY_FUNDSQUARE</v>
          </cell>
          <cell r="CA6215">
            <v>17.5</v>
          </cell>
          <cell r="CB6215">
            <v>4</v>
          </cell>
          <cell r="CC6215">
            <v>20230415</v>
          </cell>
          <cell r="CD6215">
            <v>18.11</v>
          </cell>
          <cell r="CE6215">
            <v>4</v>
          </cell>
          <cell r="CF6215">
            <v>1</v>
          </cell>
          <cell r="CH6215" t="str">
            <v/>
          </cell>
          <cell r="CI6215" t="str">
            <v/>
          </cell>
          <cell r="CJ6215" t="str">
            <v/>
          </cell>
          <cell r="CK6215" t="str">
            <v/>
          </cell>
          <cell r="CL6215" t="str">
            <v/>
          </cell>
          <cell r="CM6215" t="str">
            <v>MSCI Europe (EUR) NR</v>
          </cell>
          <cell r="CN6215" t="str">
            <v/>
          </cell>
          <cell r="CO6215" t="str">
            <v/>
          </cell>
          <cell r="CP6215">
            <v>183627</v>
          </cell>
          <cell r="CQ6215" t="str">
            <v>BM BNP Paribas Funds Europe Equity [14454]</v>
          </cell>
          <cell r="CR6215" t="str">
            <v>EUR</v>
          </cell>
          <cell r="CS6215" t="str">
            <v>MSCI Europe (NR)</v>
          </cell>
          <cell r="CT6215">
            <v>1</v>
          </cell>
          <cell r="CU6215" t="str">
            <v>CAT 2</v>
          </cell>
          <cell r="CV6215" t="str">
            <v>PRIIPS_CATEGORY</v>
          </cell>
          <cell r="CW6215">
            <v>18.11</v>
          </cell>
          <cell r="CZ6215" t="str">
            <v>Due to effects of unusual market conditions, other risks could be triggered, such as: [TO BE COMPLETED with relevant risks populated in the field "Risk Matrix"] Risk(s)</v>
          </cell>
          <cell r="DB6215" t="str">
            <v/>
          </cell>
          <cell r="DC6215" t="str">
            <v/>
          </cell>
          <cell r="DD6215" t="str">
            <v/>
          </cell>
          <cell r="DF6215" t="str">
            <v/>
          </cell>
          <cell r="DG6215" t="str">
            <v/>
          </cell>
          <cell r="DH6215" t="str">
            <v/>
          </cell>
          <cell r="DI6215" t="str">
            <v>N</v>
          </cell>
          <cell r="DL6215" t="str">
            <v/>
          </cell>
          <cell r="DM6215" t="str">
            <v/>
          </cell>
          <cell r="DN6215" t="str">
            <v/>
          </cell>
          <cell r="DP6215" t="str">
            <v/>
          </cell>
          <cell r="DQ6215" t="str">
            <v/>
          </cell>
          <cell r="DR6215" t="str">
            <v/>
          </cell>
          <cell r="DS6215" t="str">
            <v/>
          </cell>
          <cell r="DT6215" t="str">
            <v/>
          </cell>
        </row>
        <row r="6216">
          <cell r="I6216" t="str">
            <v>LU1664645527</v>
          </cell>
          <cell r="J6216" t="str">
            <v>BNP Paribas Funds Europe Equity [I Plus, C]</v>
          </cell>
          <cell r="K6216">
            <v>991</v>
          </cell>
          <cell r="L6216" t="str">
            <v>Institutionnal clients and UCI</v>
          </cell>
          <cell r="M6216" t="str">
            <v>INVEST_LEGAL_TYPE</v>
          </cell>
          <cell r="N6216" t="str">
            <v/>
          </cell>
          <cell r="O6216">
            <v>3</v>
          </cell>
          <cell r="P6216" t="str">
            <v>Registered or Bearer</v>
          </cell>
          <cell r="Q6216" t="str">
            <v>SHARE_FORM</v>
          </cell>
          <cell r="R6216" t="str">
            <v>EUR</v>
          </cell>
          <cell r="S6216" t="str">
            <v>N</v>
          </cell>
          <cell r="T6216">
            <v>1</v>
          </cell>
          <cell r="U6216" t="str">
            <v>Launched</v>
          </cell>
          <cell r="V6216" t="str">
            <v>PRODUCT_STATUS</v>
          </cell>
          <cell r="W6216" t="str">
            <v/>
          </cell>
          <cell r="X6216" t="str">
            <v/>
          </cell>
          <cell r="Y6216" t="str">
            <v/>
          </cell>
          <cell r="Z6216">
            <v>620660</v>
          </cell>
          <cell r="AA6216">
            <v>183627</v>
          </cell>
          <cell r="AB6216" t="str">
            <v>BM BNP Paribas Funds Europe Equity [14454]</v>
          </cell>
          <cell r="AC6216" t="str">
            <v>EUR</v>
          </cell>
          <cell r="AE6216" t="str">
            <v/>
          </cell>
          <cell r="AF6216" t="str">
            <v/>
          </cell>
          <cell r="AH6216" t="str">
            <v/>
          </cell>
          <cell r="AI6216" t="str">
            <v/>
          </cell>
          <cell r="AJ6216" t="str">
            <v>IPL</v>
          </cell>
          <cell r="AK6216" t="str">
            <v>I Plus</v>
          </cell>
          <cell r="AL6216" t="str">
            <v>SHARE_CATEGORY</v>
          </cell>
          <cell r="AM6216" t="str">
            <v>C</v>
          </cell>
          <cell r="AN6216" t="str">
            <v>Capitalisation</v>
          </cell>
          <cell r="AO6216" t="str">
            <v>SHARE_TYPE</v>
          </cell>
          <cell r="AP6216" t="str">
            <v>Y</v>
          </cell>
          <cell r="AQ6216" t="str">
            <v/>
          </cell>
          <cell r="AR6216" t="str">
            <v/>
          </cell>
          <cell r="AS6216" t="str">
            <v/>
          </cell>
          <cell r="AT6216" t="str">
            <v>N</v>
          </cell>
          <cell r="AU6216">
            <v>20171120</v>
          </cell>
          <cell r="AV6216">
            <v>20170915</v>
          </cell>
          <cell r="AW6216">
            <v>20171130</v>
          </cell>
          <cell r="AX6216">
            <v>20171130</v>
          </cell>
          <cell r="BB6216" t="str">
            <v>Y</v>
          </cell>
          <cell r="BC6216" t="str">
            <v>Yes</v>
          </cell>
          <cell r="BD6216" t="str">
            <v>DICI_KIID</v>
          </cell>
          <cell r="BE6216" t="str">
            <v/>
          </cell>
          <cell r="BF6216" t="str">
            <v/>
          </cell>
          <cell r="BG6216" t="str">
            <v/>
          </cell>
          <cell r="BH6216" t="str">
            <v/>
          </cell>
          <cell r="BI6216" t="str">
            <v>Y</v>
          </cell>
          <cell r="BJ6216" t="str">
            <v>0.001</v>
          </cell>
          <cell r="BK6216" t="str">
            <v>Y</v>
          </cell>
          <cell r="BL6216" t="str">
            <v>0.01</v>
          </cell>
          <cell r="BM6216">
            <v>72</v>
          </cell>
          <cell r="BN6216" t="str">
            <v>The risk category is justified by the investment mainly in Stocks and Shares, the value of which can fluctuate considerably. These fluctuations are often amplified in the short term.</v>
          </cell>
          <cell r="BO6216" t="str">
            <v>RISK_NARRATIVE</v>
          </cell>
          <cell r="BP6216">
            <v>6</v>
          </cell>
          <cell r="BQ6216" t="str">
            <v>N</v>
          </cell>
          <cell r="BS6216" t="str">
            <v/>
          </cell>
          <cell r="BT6216" t="str">
            <v/>
          </cell>
          <cell r="BU6216" t="str">
            <v>Y</v>
          </cell>
          <cell r="BV6216" t="str">
            <v/>
          </cell>
          <cell r="BW6216" t="str">
            <v/>
          </cell>
          <cell r="BX6216" t="str">
            <v>BNP IP-LU</v>
          </cell>
          <cell r="BY6216" t="str">
            <v>BNP IP-LU</v>
          </cell>
          <cell r="BZ6216" t="str">
            <v>LIBRARY_FUNDSQUARE</v>
          </cell>
          <cell r="CA6216">
            <v>17.5</v>
          </cell>
          <cell r="CB6216">
            <v>4</v>
          </cell>
          <cell r="CC6216">
            <v>20230415</v>
          </cell>
          <cell r="CD6216">
            <v>18.11</v>
          </cell>
          <cell r="CE6216">
            <v>4</v>
          </cell>
          <cell r="CF6216">
            <v>1</v>
          </cell>
          <cell r="CH6216" t="str">
            <v/>
          </cell>
          <cell r="CI6216" t="str">
            <v/>
          </cell>
          <cell r="CJ6216" t="str">
            <v/>
          </cell>
          <cell r="CK6216" t="str">
            <v/>
          </cell>
          <cell r="CL6216" t="str">
            <v/>
          </cell>
          <cell r="CM6216" t="str">
            <v>MSCI Europe (EUR) NR</v>
          </cell>
          <cell r="CN6216" t="str">
            <v/>
          </cell>
          <cell r="CO6216" t="str">
            <v/>
          </cell>
          <cell r="CP6216">
            <v>183627</v>
          </cell>
          <cell r="CQ6216" t="str">
            <v>BM BNP Paribas Funds Europe Equity [14454]</v>
          </cell>
          <cell r="CR6216" t="str">
            <v>EUR</v>
          </cell>
          <cell r="CS6216" t="str">
            <v>MSCI Europe (NR)</v>
          </cell>
          <cell r="CT6216">
            <v>1</v>
          </cell>
          <cell r="CU6216" t="str">
            <v>CAT 2</v>
          </cell>
          <cell r="CV6216" t="str">
            <v>PRIIPS_CATEGORY</v>
          </cell>
          <cell r="CW6216">
            <v>18.11</v>
          </cell>
          <cell r="CZ6216" t="str">
            <v>Due to effects of unusual market conditions, other risks could be triggered, such as: [TO BE COMPLETED with relevant risks populated in the field "Risk Matrix"] Risk(s)</v>
          </cell>
          <cell r="DB6216" t="str">
            <v/>
          </cell>
          <cell r="DC6216" t="str">
            <v/>
          </cell>
          <cell r="DD6216" t="str">
            <v/>
          </cell>
          <cell r="DF6216" t="str">
            <v/>
          </cell>
          <cell r="DG6216" t="str">
            <v/>
          </cell>
          <cell r="DH6216" t="str">
            <v/>
          </cell>
          <cell r="DI6216" t="str">
            <v>N</v>
          </cell>
          <cell r="DL6216" t="str">
            <v/>
          </cell>
          <cell r="DM6216" t="str">
            <v/>
          </cell>
          <cell r="DN6216" t="str">
            <v/>
          </cell>
          <cell r="DP6216" t="str">
            <v/>
          </cell>
          <cell r="DQ6216" t="str">
            <v/>
          </cell>
          <cell r="DR6216" t="str">
            <v/>
          </cell>
          <cell r="DS6216" t="str">
            <v/>
          </cell>
          <cell r="DT6216" t="str">
            <v/>
          </cell>
        </row>
        <row r="6217">
          <cell r="I6217" t="str">
            <v>LU1481203740</v>
          </cell>
          <cell r="J6217" t="str">
            <v>BNP PARIBAS EASY MSCI WORLD SMALL CAPS EX CW [Track X, C]</v>
          </cell>
          <cell r="K6217">
            <v>632</v>
          </cell>
          <cell r="L6217" t="str">
            <v>Authorised Investors</v>
          </cell>
          <cell r="M6217" t="str">
            <v>INVEST_LEGAL_TYPE</v>
          </cell>
          <cell r="N6217" t="str">
            <v/>
          </cell>
          <cell r="O6217">
            <v>3</v>
          </cell>
          <cell r="P6217" t="str">
            <v>Registered or Bearer</v>
          </cell>
          <cell r="Q6217" t="str">
            <v>SHARE_FORM</v>
          </cell>
          <cell r="R6217" t="str">
            <v>USD</v>
          </cell>
          <cell r="S6217" t="str">
            <v/>
          </cell>
          <cell r="T6217">
            <v>2</v>
          </cell>
          <cell r="U6217" t="str">
            <v>Closed</v>
          </cell>
          <cell r="V6217" t="str">
            <v>PRODUCT_STATUS</v>
          </cell>
          <cell r="W6217" t="str">
            <v/>
          </cell>
          <cell r="X6217" t="str">
            <v/>
          </cell>
          <cell r="Y6217" t="str">
            <v/>
          </cell>
          <cell r="Z6217">
            <v>519676</v>
          </cell>
          <cell r="AB6217" t="str">
            <v/>
          </cell>
          <cell r="AC6217" t="str">
            <v/>
          </cell>
          <cell r="AE6217" t="str">
            <v/>
          </cell>
          <cell r="AF6217" t="str">
            <v/>
          </cell>
          <cell r="AH6217" t="str">
            <v/>
          </cell>
          <cell r="AI6217" t="str">
            <v/>
          </cell>
          <cell r="AJ6217" t="str">
            <v>TRX</v>
          </cell>
          <cell r="AK6217" t="str">
            <v>Track X</v>
          </cell>
          <cell r="AL6217" t="str">
            <v>SHARE_CATEGORY</v>
          </cell>
          <cell r="AM6217" t="str">
            <v>C</v>
          </cell>
          <cell r="AN6217" t="str">
            <v>Capitalisation</v>
          </cell>
          <cell r="AO6217" t="str">
            <v>SHARE_TYPE</v>
          </cell>
          <cell r="AP6217" t="str">
            <v/>
          </cell>
          <cell r="AQ6217" t="str">
            <v/>
          </cell>
          <cell r="AR6217" t="str">
            <v/>
          </cell>
          <cell r="AS6217" t="str">
            <v/>
          </cell>
          <cell r="AT6217" t="str">
            <v>N</v>
          </cell>
          <cell r="AV6217">
            <v>20161205</v>
          </cell>
          <cell r="AY6217">
            <v>20180831</v>
          </cell>
          <cell r="AZ6217">
            <v>20180831</v>
          </cell>
          <cell r="BB6217" t="str">
            <v>Y</v>
          </cell>
          <cell r="BC6217" t="str">
            <v>Yes</v>
          </cell>
          <cell r="BD6217" t="str">
            <v>DICI_KIID</v>
          </cell>
          <cell r="BE6217" t="str">
            <v/>
          </cell>
          <cell r="BF6217" t="str">
            <v/>
          </cell>
          <cell r="BG6217" t="str">
            <v/>
          </cell>
          <cell r="BH6217" t="str">
            <v/>
          </cell>
          <cell r="BI6217" t="str">
            <v>Y</v>
          </cell>
          <cell r="BJ6217" t="str">
            <v>0.001</v>
          </cell>
          <cell r="BK6217" t="str">
            <v>Y</v>
          </cell>
          <cell r="BL6217" t="str">
            <v>0.0001</v>
          </cell>
          <cell r="BM6217">
            <v>72</v>
          </cell>
          <cell r="BN6217" t="str">
            <v>The risk category is justified by the investment mainly in Stocks and Shares, the value of which can fluctuate considerably. These fluctuations are often amplified in the short term.</v>
          </cell>
          <cell r="BO6217" t="str">
            <v>RISK_NARRATIVE</v>
          </cell>
          <cell r="BP6217">
            <v>6</v>
          </cell>
          <cell r="BQ6217" t="str">
            <v/>
          </cell>
          <cell r="BS6217" t="str">
            <v/>
          </cell>
          <cell r="BT6217" t="str">
            <v/>
          </cell>
          <cell r="BU6217" t="str">
            <v/>
          </cell>
          <cell r="BV6217" t="str">
            <v/>
          </cell>
          <cell r="BW6217" t="str">
            <v/>
          </cell>
          <cell r="BX6217" t="str">
            <v>BNP IP-LU</v>
          </cell>
          <cell r="BY6217" t="str">
            <v>BNP IP-LU</v>
          </cell>
          <cell r="BZ6217" t="str">
            <v>LIBRARY_FUNDSQUARE</v>
          </cell>
          <cell r="CH6217" t="str">
            <v/>
          </cell>
          <cell r="CI6217" t="str">
            <v/>
          </cell>
          <cell r="CJ6217" t="str">
            <v/>
          </cell>
          <cell r="CK6217" t="str">
            <v/>
          </cell>
          <cell r="CL6217" t="str">
            <v/>
          </cell>
          <cell r="CM6217" t="str">
            <v/>
          </cell>
          <cell r="CN6217" t="str">
            <v/>
          </cell>
          <cell r="CO6217" t="str">
            <v/>
          </cell>
          <cell r="CQ6217" t="str">
            <v/>
          </cell>
          <cell r="CR6217" t="str">
            <v/>
          </cell>
          <cell r="CS6217" t="str">
            <v/>
          </cell>
          <cell r="CU6217" t="str">
            <v/>
          </cell>
          <cell r="CV6217" t="str">
            <v/>
          </cell>
          <cell r="CZ6217" t="str">
            <v/>
          </cell>
          <cell r="DB6217" t="str">
            <v/>
          </cell>
          <cell r="DC6217" t="str">
            <v/>
          </cell>
          <cell r="DD6217" t="str">
            <v/>
          </cell>
          <cell r="DF6217" t="str">
            <v/>
          </cell>
          <cell r="DG6217" t="str">
            <v/>
          </cell>
          <cell r="DH6217" t="str">
            <v/>
          </cell>
          <cell r="DI6217" t="str">
            <v/>
          </cell>
          <cell r="DL6217" t="str">
            <v/>
          </cell>
          <cell r="DM6217" t="str">
            <v/>
          </cell>
          <cell r="DN6217" t="str">
            <v/>
          </cell>
          <cell r="DP6217" t="str">
            <v/>
          </cell>
          <cell r="DQ6217" t="str">
            <v/>
          </cell>
          <cell r="DR6217" t="str">
            <v/>
          </cell>
          <cell r="DS6217" t="str">
            <v/>
          </cell>
          <cell r="DT6217" t="str">
            <v/>
          </cell>
        </row>
        <row r="6218">
          <cell r="I6218" t="str">
            <v>LU1481203401</v>
          </cell>
          <cell r="J6218" t="str">
            <v>BNP PARIBAS EASY MSCI WORLD SMALL CAPS EX CW [Track Classic, D]</v>
          </cell>
          <cell r="K6218">
            <v>631</v>
          </cell>
          <cell r="L6218" t="str">
            <v>All</v>
          </cell>
          <cell r="M6218" t="str">
            <v>INVEST_LEGAL_TYPE</v>
          </cell>
          <cell r="N6218" t="str">
            <v/>
          </cell>
          <cell r="O6218">
            <v>3</v>
          </cell>
          <cell r="P6218" t="str">
            <v>Registered or Bearer</v>
          </cell>
          <cell r="Q6218" t="str">
            <v>SHARE_FORM</v>
          </cell>
          <cell r="R6218" t="str">
            <v>USD</v>
          </cell>
          <cell r="S6218" t="str">
            <v/>
          </cell>
          <cell r="T6218">
            <v>2</v>
          </cell>
          <cell r="U6218" t="str">
            <v>Closed</v>
          </cell>
          <cell r="V6218" t="str">
            <v>PRODUCT_STATUS</v>
          </cell>
          <cell r="W6218" t="str">
            <v/>
          </cell>
          <cell r="X6218" t="str">
            <v/>
          </cell>
          <cell r="Y6218" t="str">
            <v/>
          </cell>
          <cell r="Z6218">
            <v>519676</v>
          </cell>
          <cell r="AB6218" t="str">
            <v/>
          </cell>
          <cell r="AC6218" t="str">
            <v/>
          </cell>
          <cell r="AE6218" t="str">
            <v/>
          </cell>
          <cell r="AF6218" t="str">
            <v/>
          </cell>
          <cell r="AH6218" t="str">
            <v/>
          </cell>
          <cell r="AI6218" t="str">
            <v/>
          </cell>
          <cell r="AJ6218" t="str">
            <v>TRC</v>
          </cell>
          <cell r="AK6218" t="str">
            <v>Track Classic</v>
          </cell>
          <cell r="AL6218" t="str">
            <v>SHARE_CATEGORY</v>
          </cell>
          <cell r="AM6218" t="str">
            <v>D</v>
          </cell>
          <cell r="AN6218" t="str">
            <v>Distribution</v>
          </cell>
          <cell r="AO6218" t="str">
            <v>SHARE_TYPE</v>
          </cell>
          <cell r="AP6218" t="str">
            <v/>
          </cell>
          <cell r="AQ6218" t="str">
            <v>Y</v>
          </cell>
          <cell r="AR6218" t="str">
            <v>Annually</v>
          </cell>
          <cell r="AS6218" t="str">
            <v>DIVIDEND_FREQUENCY</v>
          </cell>
          <cell r="AT6218" t="str">
            <v>N</v>
          </cell>
          <cell r="AV6218">
            <v>20161205</v>
          </cell>
          <cell r="AY6218">
            <v>20180831</v>
          </cell>
          <cell r="AZ6218">
            <v>20180831</v>
          </cell>
          <cell r="BB6218" t="str">
            <v>Y</v>
          </cell>
          <cell r="BC6218" t="str">
            <v>Yes</v>
          </cell>
          <cell r="BD6218" t="str">
            <v>DICI_KIID</v>
          </cell>
          <cell r="BE6218" t="str">
            <v/>
          </cell>
          <cell r="BF6218" t="str">
            <v/>
          </cell>
          <cell r="BG6218" t="str">
            <v/>
          </cell>
          <cell r="BH6218" t="str">
            <v/>
          </cell>
          <cell r="BI6218" t="str">
            <v>Y</v>
          </cell>
          <cell r="BJ6218" t="str">
            <v>0.001</v>
          </cell>
          <cell r="BK6218" t="str">
            <v>Y</v>
          </cell>
          <cell r="BL6218" t="str">
            <v>0.0001</v>
          </cell>
          <cell r="BM6218">
            <v>72</v>
          </cell>
          <cell r="BN6218" t="str">
            <v>The risk category is justified by the investment mainly in Stocks and Shares, the value of which can fluctuate considerably. These fluctuations are often amplified in the short term.</v>
          </cell>
          <cell r="BO6218" t="str">
            <v>RISK_NARRATIVE</v>
          </cell>
          <cell r="BP6218">
            <v>6</v>
          </cell>
          <cell r="BQ6218" t="str">
            <v/>
          </cell>
          <cell r="BS6218" t="str">
            <v/>
          </cell>
          <cell r="BT6218" t="str">
            <v/>
          </cell>
          <cell r="BU6218" t="str">
            <v/>
          </cell>
          <cell r="BV6218" t="str">
            <v/>
          </cell>
          <cell r="BW6218" t="str">
            <v/>
          </cell>
          <cell r="BX6218" t="str">
            <v>BNP IP-LU</v>
          </cell>
          <cell r="BY6218" t="str">
            <v>BNP IP-LU</v>
          </cell>
          <cell r="BZ6218" t="str">
            <v>LIBRARY_FUNDSQUARE</v>
          </cell>
          <cell r="CH6218" t="str">
            <v/>
          </cell>
          <cell r="CI6218" t="str">
            <v/>
          </cell>
          <cell r="CJ6218" t="str">
            <v/>
          </cell>
          <cell r="CK6218" t="str">
            <v/>
          </cell>
          <cell r="CL6218" t="str">
            <v/>
          </cell>
          <cell r="CM6218" t="str">
            <v/>
          </cell>
          <cell r="CN6218" t="str">
            <v/>
          </cell>
          <cell r="CO6218" t="str">
            <v/>
          </cell>
          <cell r="CQ6218" t="str">
            <v/>
          </cell>
          <cell r="CR6218" t="str">
            <v/>
          </cell>
          <cell r="CS6218" t="str">
            <v/>
          </cell>
          <cell r="CU6218" t="str">
            <v/>
          </cell>
          <cell r="CV6218" t="str">
            <v/>
          </cell>
          <cell r="CZ6218" t="str">
            <v/>
          </cell>
          <cell r="DB6218" t="str">
            <v/>
          </cell>
          <cell r="DC6218" t="str">
            <v/>
          </cell>
          <cell r="DD6218" t="str">
            <v/>
          </cell>
          <cell r="DF6218" t="str">
            <v/>
          </cell>
          <cell r="DG6218" t="str">
            <v/>
          </cell>
          <cell r="DH6218" t="str">
            <v/>
          </cell>
          <cell r="DI6218" t="str">
            <v/>
          </cell>
          <cell r="DL6218" t="str">
            <v/>
          </cell>
          <cell r="DM6218" t="str">
            <v/>
          </cell>
          <cell r="DN6218" t="str">
            <v/>
          </cell>
          <cell r="DP6218" t="str">
            <v/>
          </cell>
          <cell r="DQ6218" t="str">
            <v/>
          </cell>
          <cell r="DR6218" t="str">
            <v/>
          </cell>
          <cell r="DS6218" t="str">
            <v/>
          </cell>
          <cell r="DT6218" t="str">
            <v/>
          </cell>
        </row>
        <row r="6219">
          <cell r="I6219" t="str">
            <v>LU1481203237</v>
          </cell>
          <cell r="J6219" t="str">
            <v>BNP PARIBAS EASY MSCI WORLD SMALL CAPS EX CW [UCITS ETF EUR, D]</v>
          </cell>
          <cell r="K6219">
            <v>631</v>
          </cell>
          <cell r="L6219" t="str">
            <v>All</v>
          </cell>
          <cell r="M6219" t="str">
            <v>INVEST_LEGAL_TYPE</v>
          </cell>
          <cell r="N6219" t="str">
            <v/>
          </cell>
          <cell r="O6219">
            <v>3</v>
          </cell>
          <cell r="P6219" t="str">
            <v>Registered or Bearer</v>
          </cell>
          <cell r="Q6219" t="str">
            <v>SHARE_FORM</v>
          </cell>
          <cell r="R6219" t="str">
            <v>EUR</v>
          </cell>
          <cell r="S6219" t="str">
            <v/>
          </cell>
          <cell r="T6219">
            <v>2</v>
          </cell>
          <cell r="U6219" t="str">
            <v>Closed</v>
          </cell>
          <cell r="V6219" t="str">
            <v>PRODUCT_STATUS</v>
          </cell>
          <cell r="W6219" t="str">
            <v/>
          </cell>
          <cell r="X6219" t="str">
            <v/>
          </cell>
          <cell r="Y6219" t="str">
            <v/>
          </cell>
          <cell r="Z6219">
            <v>519676</v>
          </cell>
          <cell r="AB6219" t="str">
            <v/>
          </cell>
          <cell r="AC6219" t="str">
            <v/>
          </cell>
          <cell r="AE6219" t="str">
            <v/>
          </cell>
          <cell r="AF6219" t="str">
            <v/>
          </cell>
          <cell r="AH6219" t="str">
            <v/>
          </cell>
          <cell r="AI6219" t="str">
            <v/>
          </cell>
          <cell r="AJ6219" t="str">
            <v>UEER</v>
          </cell>
          <cell r="AK6219" t="str">
            <v>UCITS ETF EUR</v>
          </cell>
          <cell r="AL6219" t="str">
            <v>SHARE_CATEGORY</v>
          </cell>
          <cell r="AM6219" t="str">
            <v>D</v>
          </cell>
          <cell r="AN6219" t="str">
            <v>Distribution</v>
          </cell>
          <cell r="AO6219" t="str">
            <v>SHARE_TYPE</v>
          </cell>
          <cell r="AP6219" t="str">
            <v/>
          </cell>
          <cell r="AQ6219" t="str">
            <v>Y</v>
          </cell>
          <cell r="AR6219" t="str">
            <v>Annually</v>
          </cell>
          <cell r="AS6219" t="str">
            <v>DIVIDEND_FREQUENCY</v>
          </cell>
          <cell r="AT6219" t="str">
            <v>N</v>
          </cell>
          <cell r="AV6219">
            <v>20161205</v>
          </cell>
          <cell r="AY6219">
            <v>20180831</v>
          </cell>
          <cell r="AZ6219">
            <v>20180831</v>
          </cell>
          <cell r="BB6219" t="str">
            <v>Y</v>
          </cell>
          <cell r="BC6219" t="str">
            <v>Yes</v>
          </cell>
          <cell r="BD6219" t="str">
            <v>DICI_KIID</v>
          </cell>
          <cell r="BE6219" t="str">
            <v/>
          </cell>
          <cell r="BF6219" t="str">
            <v/>
          </cell>
          <cell r="BG6219" t="str">
            <v/>
          </cell>
          <cell r="BH6219" t="str">
            <v/>
          </cell>
          <cell r="BI6219" t="str">
            <v/>
          </cell>
          <cell r="BJ6219" t="str">
            <v/>
          </cell>
          <cell r="BK6219" t="str">
            <v>Y</v>
          </cell>
          <cell r="BL6219" t="str">
            <v>0.0001</v>
          </cell>
          <cell r="BM6219">
            <v>72</v>
          </cell>
          <cell r="BN6219" t="str">
            <v>The risk category is justified by the investment mainly in Stocks and Shares, the value of which can fluctuate considerably. These fluctuations are often amplified in the short term.</v>
          </cell>
          <cell r="BO6219" t="str">
            <v>RISK_NARRATIVE</v>
          </cell>
          <cell r="BP6219">
            <v>6</v>
          </cell>
          <cell r="BQ6219" t="str">
            <v/>
          </cell>
          <cell r="BS6219" t="str">
            <v/>
          </cell>
          <cell r="BT6219" t="str">
            <v/>
          </cell>
          <cell r="BU6219" t="str">
            <v/>
          </cell>
          <cell r="BV6219" t="str">
            <v/>
          </cell>
          <cell r="BW6219" t="str">
            <v/>
          </cell>
          <cell r="BX6219" t="str">
            <v>BNP IP-LU</v>
          </cell>
          <cell r="BY6219" t="str">
            <v>BNP IP-LU</v>
          </cell>
          <cell r="BZ6219" t="str">
            <v>LIBRARY_FUNDSQUARE</v>
          </cell>
          <cell r="CH6219" t="str">
            <v>Y</v>
          </cell>
          <cell r="CI6219" t="str">
            <v/>
          </cell>
          <cell r="CJ6219" t="str">
            <v/>
          </cell>
          <cell r="CK6219" t="str">
            <v/>
          </cell>
          <cell r="CL6219" t="str">
            <v/>
          </cell>
          <cell r="CM6219" t="str">
            <v/>
          </cell>
          <cell r="CN6219" t="str">
            <v/>
          </cell>
          <cell r="CO6219" t="str">
            <v/>
          </cell>
          <cell r="CQ6219" t="str">
            <v/>
          </cell>
          <cell r="CR6219" t="str">
            <v/>
          </cell>
          <cell r="CS6219" t="str">
            <v/>
          </cell>
          <cell r="CU6219" t="str">
            <v/>
          </cell>
          <cell r="CV6219" t="str">
            <v/>
          </cell>
          <cell r="CZ6219" t="str">
            <v/>
          </cell>
          <cell r="DB6219" t="str">
            <v/>
          </cell>
          <cell r="DC6219" t="str">
            <v/>
          </cell>
          <cell r="DD6219" t="str">
            <v/>
          </cell>
          <cell r="DF6219" t="str">
            <v/>
          </cell>
          <cell r="DG6219" t="str">
            <v/>
          </cell>
          <cell r="DH6219" t="str">
            <v/>
          </cell>
          <cell r="DI6219" t="str">
            <v/>
          </cell>
          <cell r="DL6219" t="str">
            <v/>
          </cell>
          <cell r="DM6219" t="str">
            <v/>
          </cell>
          <cell r="DN6219" t="str">
            <v/>
          </cell>
          <cell r="DP6219" t="str">
            <v/>
          </cell>
          <cell r="DQ6219" t="str">
            <v/>
          </cell>
          <cell r="DR6219" t="str">
            <v/>
          </cell>
          <cell r="DS6219" t="str">
            <v/>
          </cell>
          <cell r="DT6219" t="str">
            <v/>
          </cell>
        </row>
        <row r="6220">
          <cell r="I6220" t="str">
            <v>LU1481203310</v>
          </cell>
          <cell r="J6220" t="str">
            <v>BNP PARIBAS EASY MSCI WORLD SMALL CAPS EX CW [Track Classic, C]</v>
          </cell>
          <cell r="L6220" t="str">
            <v/>
          </cell>
          <cell r="M6220" t="str">
            <v/>
          </cell>
          <cell r="N6220" t="str">
            <v/>
          </cell>
          <cell r="P6220" t="str">
            <v/>
          </cell>
          <cell r="Q6220" t="str">
            <v/>
          </cell>
          <cell r="R6220" t="str">
            <v>USD</v>
          </cell>
          <cell r="S6220" t="str">
            <v/>
          </cell>
          <cell r="T6220">
            <v>2</v>
          </cell>
          <cell r="U6220" t="str">
            <v>Closed</v>
          </cell>
          <cell r="V6220" t="str">
            <v>PRODUCT_STATUS</v>
          </cell>
          <cell r="W6220" t="str">
            <v/>
          </cell>
          <cell r="X6220" t="str">
            <v/>
          </cell>
          <cell r="Y6220" t="str">
            <v/>
          </cell>
          <cell r="Z6220">
            <v>519676</v>
          </cell>
          <cell r="AB6220" t="str">
            <v/>
          </cell>
          <cell r="AC6220" t="str">
            <v/>
          </cell>
          <cell r="AE6220" t="str">
            <v/>
          </cell>
          <cell r="AF6220" t="str">
            <v/>
          </cell>
          <cell r="AH6220" t="str">
            <v/>
          </cell>
          <cell r="AI6220" t="str">
            <v/>
          </cell>
          <cell r="AJ6220" t="str">
            <v>TRC</v>
          </cell>
          <cell r="AK6220" t="str">
            <v>Track Classic</v>
          </cell>
          <cell r="AL6220" t="str">
            <v>SHARE_CATEGORY</v>
          </cell>
          <cell r="AM6220" t="str">
            <v>C</v>
          </cell>
          <cell r="AN6220" t="str">
            <v>Capitalisation</v>
          </cell>
          <cell r="AO6220" t="str">
            <v>SHARE_TYPE</v>
          </cell>
          <cell r="AP6220" t="str">
            <v/>
          </cell>
          <cell r="AQ6220" t="str">
            <v/>
          </cell>
          <cell r="AR6220" t="str">
            <v/>
          </cell>
          <cell r="AS6220" t="str">
            <v/>
          </cell>
          <cell r="AT6220" t="str">
            <v>N</v>
          </cell>
          <cell r="AV6220">
            <v>20161205</v>
          </cell>
          <cell r="AY6220">
            <v>20180831</v>
          </cell>
          <cell r="AZ6220">
            <v>20180831</v>
          </cell>
          <cell r="BB6220" t="str">
            <v>Y</v>
          </cell>
          <cell r="BC6220" t="str">
            <v>Yes</v>
          </cell>
          <cell r="BD6220" t="str">
            <v>DICI_KIID</v>
          </cell>
          <cell r="BE6220" t="str">
            <v/>
          </cell>
          <cell r="BF6220" t="str">
            <v/>
          </cell>
          <cell r="BG6220" t="str">
            <v/>
          </cell>
          <cell r="BH6220" t="str">
            <v/>
          </cell>
          <cell r="BI6220" t="str">
            <v>Y</v>
          </cell>
          <cell r="BJ6220" t="str">
            <v>0.001</v>
          </cell>
          <cell r="BK6220" t="str">
            <v>Y</v>
          </cell>
          <cell r="BL6220" t="str">
            <v>0.0001</v>
          </cell>
          <cell r="BM6220">
            <v>72</v>
          </cell>
          <cell r="BN6220" t="str">
            <v>The risk category is justified by the investment mainly in Stocks and Shares, the value of which can fluctuate considerably. These fluctuations are often amplified in the short term.</v>
          </cell>
          <cell r="BO6220" t="str">
            <v>RISK_NARRATIVE</v>
          </cell>
          <cell r="BP6220">
            <v>6</v>
          </cell>
          <cell r="BQ6220" t="str">
            <v/>
          </cell>
          <cell r="BS6220" t="str">
            <v/>
          </cell>
          <cell r="BT6220" t="str">
            <v/>
          </cell>
          <cell r="BU6220" t="str">
            <v/>
          </cell>
          <cell r="BV6220" t="str">
            <v/>
          </cell>
          <cell r="BW6220" t="str">
            <v/>
          </cell>
          <cell r="BX6220" t="str">
            <v>BNP IP-LU</v>
          </cell>
          <cell r="BY6220" t="str">
            <v>BNP IP-LU</v>
          </cell>
          <cell r="BZ6220" t="str">
            <v>LIBRARY_FUNDSQUARE</v>
          </cell>
          <cell r="CH6220" t="str">
            <v/>
          </cell>
          <cell r="CI6220" t="str">
            <v/>
          </cell>
          <cell r="CJ6220" t="str">
            <v/>
          </cell>
          <cell r="CK6220" t="str">
            <v/>
          </cell>
          <cell r="CL6220" t="str">
            <v/>
          </cell>
          <cell r="CM6220" t="str">
            <v/>
          </cell>
          <cell r="CN6220" t="str">
            <v/>
          </cell>
          <cell r="CO6220" t="str">
            <v/>
          </cell>
          <cell r="CQ6220" t="str">
            <v/>
          </cell>
          <cell r="CR6220" t="str">
            <v/>
          </cell>
          <cell r="CS6220" t="str">
            <v/>
          </cell>
          <cell r="CU6220" t="str">
            <v/>
          </cell>
          <cell r="CV6220" t="str">
            <v/>
          </cell>
          <cell r="CZ6220" t="str">
            <v/>
          </cell>
          <cell r="DB6220" t="str">
            <v/>
          </cell>
          <cell r="DC6220" t="str">
            <v/>
          </cell>
          <cell r="DD6220" t="str">
            <v/>
          </cell>
          <cell r="DF6220" t="str">
            <v/>
          </cell>
          <cell r="DG6220" t="str">
            <v/>
          </cell>
          <cell r="DH6220" t="str">
            <v/>
          </cell>
          <cell r="DI6220" t="str">
            <v/>
          </cell>
          <cell r="DL6220" t="str">
            <v/>
          </cell>
          <cell r="DM6220" t="str">
            <v/>
          </cell>
          <cell r="DN6220" t="str">
            <v/>
          </cell>
          <cell r="DP6220" t="str">
            <v/>
          </cell>
          <cell r="DQ6220" t="str">
            <v/>
          </cell>
          <cell r="DR6220" t="str">
            <v/>
          </cell>
          <cell r="DS6220" t="str">
            <v/>
          </cell>
          <cell r="DT6220" t="str">
            <v/>
          </cell>
        </row>
        <row r="6221">
          <cell r="I6221" t="str">
            <v>LU1481203583</v>
          </cell>
          <cell r="J6221" t="str">
            <v>BNP PARIBAS EASY MSCI WORLD SMALL CAPS EX CW [Track Privilege, C]</v>
          </cell>
          <cell r="K6221">
            <v>631</v>
          </cell>
          <cell r="L6221" t="str">
            <v>All</v>
          </cell>
          <cell r="M6221" t="str">
            <v>INVEST_LEGAL_TYPE</v>
          </cell>
          <cell r="N6221" t="str">
            <v/>
          </cell>
          <cell r="O6221">
            <v>3</v>
          </cell>
          <cell r="P6221" t="str">
            <v>Registered or Bearer</v>
          </cell>
          <cell r="Q6221" t="str">
            <v>SHARE_FORM</v>
          </cell>
          <cell r="R6221" t="str">
            <v>USD</v>
          </cell>
          <cell r="S6221" t="str">
            <v/>
          </cell>
          <cell r="T6221">
            <v>2</v>
          </cell>
          <cell r="U6221" t="str">
            <v>Closed</v>
          </cell>
          <cell r="V6221" t="str">
            <v>PRODUCT_STATUS</v>
          </cell>
          <cell r="W6221" t="str">
            <v/>
          </cell>
          <cell r="X6221" t="str">
            <v/>
          </cell>
          <cell r="Y6221" t="str">
            <v/>
          </cell>
          <cell r="Z6221">
            <v>519676</v>
          </cell>
          <cell r="AB6221" t="str">
            <v/>
          </cell>
          <cell r="AC6221" t="str">
            <v/>
          </cell>
          <cell r="AE6221" t="str">
            <v/>
          </cell>
          <cell r="AF6221" t="str">
            <v/>
          </cell>
          <cell r="AH6221" t="str">
            <v/>
          </cell>
          <cell r="AI6221" t="str">
            <v/>
          </cell>
          <cell r="AJ6221" t="str">
            <v>TRP</v>
          </cell>
          <cell r="AK6221" t="str">
            <v>Track Privilege</v>
          </cell>
          <cell r="AL6221" t="str">
            <v>SHARE_CATEGORY</v>
          </cell>
          <cell r="AM6221" t="str">
            <v>C</v>
          </cell>
          <cell r="AN6221" t="str">
            <v>Capitalisation</v>
          </cell>
          <cell r="AO6221" t="str">
            <v>SHARE_TYPE</v>
          </cell>
          <cell r="AP6221" t="str">
            <v/>
          </cell>
          <cell r="AQ6221" t="str">
            <v/>
          </cell>
          <cell r="AR6221" t="str">
            <v/>
          </cell>
          <cell r="AS6221" t="str">
            <v/>
          </cell>
          <cell r="AT6221" t="str">
            <v>N</v>
          </cell>
          <cell r="AV6221">
            <v>20161205</v>
          </cell>
          <cell r="AY6221">
            <v>20180831</v>
          </cell>
          <cell r="AZ6221">
            <v>20180831</v>
          </cell>
          <cell r="BB6221" t="str">
            <v>Y</v>
          </cell>
          <cell r="BC6221" t="str">
            <v>Yes</v>
          </cell>
          <cell r="BD6221" t="str">
            <v>DICI_KIID</v>
          </cell>
          <cell r="BE6221" t="str">
            <v/>
          </cell>
          <cell r="BF6221" t="str">
            <v/>
          </cell>
          <cell r="BG6221" t="str">
            <v/>
          </cell>
          <cell r="BH6221" t="str">
            <v/>
          </cell>
          <cell r="BI6221" t="str">
            <v>Y</v>
          </cell>
          <cell r="BJ6221" t="str">
            <v>0.001</v>
          </cell>
          <cell r="BK6221" t="str">
            <v>Y</v>
          </cell>
          <cell r="BL6221" t="str">
            <v>0.0001</v>
          </cell>
          <cell r="BM6221">
            <v>72</v>
          </cell>
          <cell r="BN6221" t="str">
            <v>The risk category is justified by the investment mainly in Stocks and Shares, the value of which can fluctuate considerably. These fluctuations are often amplified in the short term.</v>
          </cell>
          <cell r="BO6221" t="str">
            <v>RISK_NARRATIVE</v>
          </cell>
          <cell r="BP6221">
            <v>6</v>
          </cell>
          <cell r="BQ6221" t="str">
            <v/>
          </cell>
          <cell r="BS6221" t="str">
            <v/>
          </cell>
          <cell r="BT6221" t="str">
            <v/>
          </cell>
          <cell r="BU6221" t="str">
            <v/>
          </cell>
          <cell r="BV6221" t="str">
            <v/>
          </cell>
          <cell r="BW6221" t="str">
            <v/>
          </cell>
          <cell r="BX6221" t="str">
            <v>BNP IP-LU</v>
          </cell>
          <cell r="BY6221" t="str">
            <v>BNP IP-LU</v>
          </cell>
          <cell r="BZ6221" t="str">
            <v>LIBRARY_FUNDSQUARE</v>
          </cell>
          <cell r="CH6221" t="str">
            <v/>
          </cell>
          <cell r="CI6221" t="str">
            <v/>
          </cell>
          <cell r="CJ6221" t="str">
            <v/>
          </cell>
          <cell r="CK6221" t="str">
            <v/>
          </cell>
          <cell r="CL6221" t="str">
            <v/>
          </cell>
          <cell r="CM6221" t="str">
            <v/>
          </cell>
          <cell r="CN6221" t="str">
            <v/>
          </cell>
          <cell r="CO6221" t="str">
            <v/>
          </cell>
          <cell r="CQ6221" t="str">
            <v/>
          </cell>
          <cell r="CR6221" t="str">
            <v/>
          </cell>
          <cell r="CS6221" t="str">
            <v/>
          </cell>
          <cell r="CU6221" t="str">
            <v/>
          </cell>
          <cell r="CV6221" t="str">
            <v/>
          </cell>
          <cell r="CZ6221" t="str">
            <v/>
          </cell>
          <cell r="DB6221" t="str">
            <v/>
          </cell>
          <cell r="DC6221" t="str">
            <v/>
          </cell>
          <cell r="DD6221" t="str">
            <v/>
          </cell>
          <cell r="DF6221" t="str">
            <v/>
          </cell>
          <cell r="DG6221" t="str">
            <v/>
          </cell>
          <cell r="DH6221" t="str">
            <v/>
          </cell>
          <cell r="DI6221" t="str">
            <v/>
          </cell>
          <cell r="DL6221" t="str">
            <v/>
          </cell>
          <cell r="DM6221" t="str">
            <v/>
          </cell>
          <cell r="DN6221" t="str">
            <v/>
          </cell>
          <cell r="DP6221" t="str">
            <v/>
          </cell>
          <cell r="DQ6221" t="str">
            <v/>
          </cell>
          <cell r="DR6221" t="str">
            <v/>
          </cell>
          <cell r="DS6221" t="str">
            <v/>
          </cell>
          <cell r="DT6221" t="str">
            <v/>
          </cell>
        </row>
        <row r="6222">
          <cell r="I6222" t="str">
            <v>LU1481203153</v>
          </cell>
          <cell r="J6222" t="str">
            <v>BNP PARIBAS EASY MSCI WORLD SMALL CAPS EX CW [UCITS ETF EUR, C]</v>
          </cell>
          <cell r="K6222">
            <v>631</v>
          </cell>
          <cell r="L6222" t="str">
            <v>All</v>
          </cell>
          <cell r="M6222" t="str">
            <v>INVEST_LEGAL_TYPE</v>
          </cell>
          <cell r="N6222" t="str">
            <v/>
          </cell>
          <cell r="O6222">
            <v>3</v>
          </cell>
          <cell r="P6222" t="str">
            <v>Registered or Bearer</v>
          </cell>
          <cell r="Q6222" t="str">
            <v>SHARE_FORM</v>
          </cell>
          <cell r="R6222" t="str">
            <v>EUR</v>
          </cell>
          <cell r="S6222" t="str">
            <v/>
          </cell>
          <cell r="T6222">
            <v>2</v>
          </cell>
          <cell r="U6222" t="str">
            <v>Closed</v>
          </cell>
          <cell r="V6222" t="str">
            <v>PRODUCT_STATUS</v>
          </cell>
          <cell r="W6222" t="str">
            <v/>
          </cell>
          <cell r="X6222" t="str">
            <v/>
          </cell>
          <cell r="Y6222" t="str">
            <v/>
          </cell>
          <cell r="Z6222">
            <v>519676</v>
          </cell>
          <cell r="AB6222" t="str">
            <v/>
          </cell>
          <cell r="AC6222" t="str">
            <v/>
          </cell>
          <cell r="AE6222" t="str">
            <v/>
          </cell>
          <cell r="AF6222" t="str">
            <v/>
          </cell>
          <cell r="AH6222" t="str">
            <v/>
          </cell>
          <cell r="AI6222" t="str">
            <v/>
          </cell>
          <cell r="AJ6222" t="str">
            <v>UEER</v>
          </cell>
          <cell r="AK6222" t="str">
            <v>UCITS ETF EUR</v>
          </cell>
          <cell r="AL6222" t="str">
            <v>SHARE_CATEGORY</v>
          </cell>
          <cell r="AM6222" t="str">
            <v>C</v>
          </cell>
          <cell r="AN6222" t="str">
            <v>Capitalisation</v>
          </cell>
          <cell r="AO6222" t="str">
            <v>SHARE_TYPE</v>
          </cell>
          <cell r="AP6222" t="str">
            <v/>
          </cell>
          <cell r="AQ6222" t="str">
            <v/>
          </cell>
          <cell r="AR6222" t="str">
            <v/>
          </cell>
          <cell r="AS6222" t="str">
            <v/>
          </cell>
          <cell r="AT6222" t="str">
            <v>N</v>
          </cell>
          <cell r="AV6222">
            <v>20160713</v>
          </cell>
          <cell r="AY6222">
            <v>20180831</v>
          </cell>
          <cell r="AZ6222">
            <v>20180831</v>
          </cell>
          <cell r="BB6222" t="str">
            <v>Y</v>
          </cell>
          <cell r="BC6222" t="str">
            <v>Yes</v>
          </cell>
          <cell r="BD6222" t="str">
            <v>DICI_KIID</v>
          </cell>
          <cell r="BE6222" t="str">
            <v/>
          </cell>
          <cell r="BF6222" t="str">
            <v/>
          </cell>
          <cell r="BG6222" t="str">
            <v/>
          </cell>
          <cell r="BH6222" t="str">
            <v/>
          </cell>
          <cell r="BI6222" t="str">
            <v/>
          </cell>
          <cell r="BJ6222" t="str">
            <v/>
          </cell>
          <cell r="BK6222" t="str">
            <v>Y</v>
          </cell>
          <cell r="BL6222" t="str">
            <v>0.0001</v>
          </cell>
          <cell r="BM6222">
            <v>72</v>
          </cell>
          <cell r="BN6222" t="str">
            <v>The risk category is justified by the investment mainly in Stocks and Shares, the value of which can fluctuate considerably. These fluctuations are often amplified in the short term.</v>
          </cell>
          <cell r="BO6222" t="str">
            <v>RISK_NARRATIVE</v>
          </cell>
          <cell r="BP6222">
            <v>6</v>
          </cell>
          <cell r="BQ6222" t="str">
            <v/>
          </cell>
          <cell r="BS6222" t="str">
            <v/>
          </cell>
          <cell r="BT6222" t="str">
            <v/>
          </cell>
          <cell r="BU6222" t="str">
            <v/>
          </cell>
          <cell r="BV6222" t="str">
            <v/>
          </cell>
          <cell r="BW6222" t="str">
            <v/>
          </cell>
          <cell r="BX6222" t="str">
            <v>BNP IP-LU</v>
          </cell>
          <cell r="BY6222" t="str">
            <v>BNP IP-LU</v>
          </cell>
          <cell r="BZ6222" t="str">
            <v>LIBRARY_FUNDSQUARE</v>
          </cell>
          <cell r="CH6222" t="str">
            <v>Y</v>
          </cell>
          <cell r="CI6222" t="str">
            <v/>
          </cell>
          <cell r="CJ6222" t="str">
            <v/>
          </cell>
          <cell r="CK6222" t="str">
            <v/>
          </cell>
          <cell r="CL6222" t="str">
            <v/>
          </cell>
          <cell r="CM6222" t="str">
            <v/>
          </cell>
          <cell r="CN6222" t="str">
            <v/>
          </cell>
          <cell r="CO6222" t="str">
            <v/>
          </cell>
          <cell r="CQ6222" t="str">
            <v/>
          </cell>
          <cell r="CR6222" t="str">
            <v/>
          </cell>
          <cell r="CS6222" t="str">
            <v/>
          </cell>
          <cell r="CU6222" t="str">
            <v/>
          </cell>
          <cell r="CV6222" t="str">
            <v/>
          </cell>
          <cell r="CZ6222" t="str">
            <v/>
          </cell>
          <cell r="DB6222" t="str">
            <v/>
          </cell>
          <cell r="DC6222" t="str">
            <v/>
          </cell>
          <cell r="DD6222" t="str">
            <v/>
          </cell>
          <cell r="DF6222" t="str">
            <v/>
          </cell>
          <cell r="DG6222" t="str">
            <v/>
          </cell>
          <cell r="DH6222" t="str">
            <v/>
          </cell>
          <cell r="DI6222" t="str">
            <v/>
          </cell>
          <cell r="DL6222" t="str">
            <v/>
          </cell>
          <cell r="DM6222" t="str">
            <v/>
          </cell>
          <cell r="DN6222" t="str">
            <v/>
          </cell>
          <cell r="DP6222" t="str">
            <v/>
          </cell>
          <cell r="DQ6222" t="str">
            <v/>
          </cell>
          <cell r="DR6222" t="str">
            <v/>
          </cell>
          <cell r="DS6222" t="str">
            <v/>
          </cell>
          <cell r="DT6222" t="str">
            <v/>
          </cell>
        </row>
        <row r="6223">
          <cell r="I6223" t="str">
            <v>LU1481203666</v>
          </cell>
          <cell r="J6223" t="str">
            <v>BNP PARIBAS EASY MSCI WORLD SMALL CAPS EX CW [Track Privilege, D]</v>
          </cell>
          <cell r="L6223" t="str">
            <v/>
          </cell>
          <cell r="M6223" t="str">
            <v/>
          </cell>
          <cell r="N6223" t="str">
            <v/>
          </cell>
          <cell r="P6223" t="str">
            <v/>
          </cell>
          <cell r="Q6223" t="str">
            <v/>
          </cell>
          <cell r="R6223" t="str">
            <v>USD</v>
          </cell>
          <cell r="S6223" t="str">
            <v/>
          </cell>
          <cell r="T6223">
            <v>2</v>
          </cell>
          <cell r="U6223" t="str">
            <v>Closed</v>
          </cell>
          <cell r="V6223" t="str">
            <v>PRODUCT_STATUS</v>
          </cell>
          <cell r="W6223" t="str">
            <v/>
          </cell>
          <cell r="X6223" t="str">
            <v/>
          </cell>
          <cell r="Y6223" t="str">
            <v/>
          </cell>
          <cell r="Z6223">
            <v>519676</v>
          </cell>
          <cell r="AB6223" t="str">
            <v/>
          </cell>
          <cell r="AC6223" t="str">
            <v/>
          </cell>
          <cell r="AE6223" t="str">
            <v/>
          </cell>
          <cell r="AF6223" t="str">
            <v/>
          </cell>
          <cell r="AH6223" t="str">
            <v/>
          </cell>
          <cell r="AI6223" t="str">
            <v/>
          </cell>
          <cell r="AJ6223" t="str">
            <v>TRP</v>
          </cell>
          <cell r="AK6223" t="str">
            <v>Track Privilege</v>
          </cell>
          <cell r="AL6223" t="str">
            <v>SHARE_CATEGORY</v>
          </cell>
          <cell r="AM6223" t="str">
            <v>D</v>
          </cell>
          <cell r="AN6223" t="str">
            <v>Distribution</v>
          </cell>
          <cell r="AO6223" t="str">
            <v>SHARE_TYPE</v>
          </cell>
          <cell r="AP6223" t="str">
            <v/>
          </cell>
          <cell r="AQ6223" t="str">
            <v>Y</v>
          </cell>
          <cell r="AR6223" t="str">
            <v>Annually</v>
          </cell>
          <cell r="AS6223" t="str">
            <v>DIVIDEND_FREQUENCY</v>
          </cell>
          <cell r="AT6223" t="str">
            <v>N</v>
          </cell>
          <cell r="AV6223">
            <v>20161205</v>
          </cell>
          <cell r="AY6223">
            <v>20180831</v>
          </cell>
          <cell r="AZ6223">
            <v>20180831</v>
          </cell>
          <cell r="BB6223" t="str">
            <v>Y</v>
          </cell>
          <cell r="BC6223" t="str">
            <v>Yes</v>
          </cell>
          <cell r="BD6223" t="str">
            <v>DICI_KIID</v>
          </cell>
          <cell r="BE6223" t="str">
            <v/>
          </cell>
          <cell r="BF6223" t="str">
            <v/>
          </cell>
          <cell r="BG6223" t="str">
            <v/>
          </cell>
          <cell r="BH6223" t="str">
            <v/>
          </cell>
          <cell r="BI6223" t="str">
            <v>Y</v>
          </cell>
          <cell r="BJ6223" t="str">
            <v>0.001</v>
          </cell>
          <cell r="BK6223" t="str">
            <v>Y</v>
          </cell>
          <cell r="BL6223" t="str">
            <v>0.0001</v>
          </cell>
          <cell r="BM6223">
            <v>72</v>
          </cell>
          <cell r="BN6223" t="str">
            <v>The risk category is justified by the investment mainly in Stocks and Shares, the value of which can fluctuate considerably. These fluctuations are often amplified in the short term.</v>
          </cell>
          <cell r="BO6223" t="str">
            <v>RISK_NARRATIVE</v>
          </cell>
          <cell r="BP6223">
            <v>6</v>
          </cell>
          <cell r="BQ6223" t="str">
            <v/>
          </cell>
          <cell r="BS6223" t="str">
            <v/>
          </cell>
          <cell r="BT6223" t="str">
            <v/>
          </cell>
          <cell r="BU6223" t="str">
            <v/>
          </cell>
          <cell r="BV6223" t="str">
            <v/>
          </cell>
          <cell r="BW6223" t="str">
            <v/>
          </cell>
          <cell r="BX6223" t="str">
            <v>BNP IP-LU</v>
          </cell>
          <cell r="BY6223" t="str">
            <v>BNP IP-LU</v>
          </cell>
          <cell r="BZ6223" t="str">
            <v>LIBRARY_FUNDSQUARE</v>
          </cell>
          <cell r="CH6223" t="str">
            <v/>
          </cell>
          <cell r="CI6223" t="str">
            <v/>
          </cell>
          <cell r="CJ6223" t="str">
            <v/>
          </cell>
          <cell r="CK6223" t="str">
            <v/>
          </cell>
          <cell r="CL6223" t="str">
            <v/>
          </cell>
          <cell r="CM6223" t="str">
            <v/>
          </cell>
          <cell r="CN6223" t="str">
            <v/>
          </cell>
          <cell r="CO6223" t="str">
            <v/>
          </cell>
          <cell r="CQ6223" t="str">
            <v/>
          </cell>
          <cell r="CR6223" t="str">
            <v/>
          </cell>
          <cell r="CS6223" t="str">
            <v/>
          </cell>
          <cell r="CU6223" t="str">
            <v/>
          </cell>
          <cell r="CV6223" t="str">
            <v/>
          </cell>
          <cell r="CZ6223" t="str">
            <v/>
          </cell>
          <cell r="DB6223" t="str">
            <v/>
          </cell>
          <cell r="DC6223" t="str">
            <v/>
          </cell>
          <cell r="DD6223" t="str">
            <v/>
          </cell>
          <cell r="DF6223" t="str">
            <v/>
          </cell>
          <cell r="DG6223" t="str">
            <v/>
          </cell>
          <cell r="DH6223" t="str">
            <v/>
          </cell>
          <cell r="DI6223" t="str">
            <v/>
          </cell>
          <cell r="DL6223" t="str">
            <v/>
          </cell>
          <cell r="DM6223" t="str">
            <v/>
          </cell>
          <cell r="DN6223" t="str">
            <v/>
          </cell>
          <cell r="DP6223" t="str">
            <v/>
          </cell>
          <cell r="DQ6223" t="str">
            <v/>
          </cell>
          <cell r="DR6223" t="str">
            <v/>
          </cell>
          <cell r="DS6223" t="str">
            <v/>
          </cell>
          <cell r="DT6223" t="str">
            <v/>
          </cell>
        </row>
        <row r="6224">
          <cell r="I6224" t="str">
            <v>LU1481202007</v>
          </cell>
          <cell r="J6224" t="str">
            <v>BNP PARIBAS EASY FTSE EPRA/NAREIT UNITED STATES [UCITS ETF EUR, C]</v>
          </cell>
          <cell r="K6224">
            <v>631</v>
          </cell>
          <cell r="L6224" t="str">
            <v>All</v>
          </cell>
          <cell r="M6224" t="str">
            <v>INVEST_LEGAL_TYPE</v>
          </cell>
          <cell r="N6224" t="str">
            <v/>
          </cell>
          <cell r="O6224">
            <v>3</v>
          </cell>
          <cell r="P6224" t="str">
            <v>Registered or Bearer</v>
          </cell>
          <cell r="Q6224" t="str">
            <v>SHARE_FORM</v>
          </cell>
          <cell r="R6224" t="str">
            <v>EUR</v>
          </cell>
          <cell r="S6224" t="str">
            <v/>
          </cell>
          <cell r="T6224">
            <v>2</v>
          </cell>
          <cell r="U6224" t="str">
            <v>Closed</v>
          </cell>
          <cell r="V6224" t="str">
            <v>PRODUCT_STATUS</v>
          </cell>
          <cell r="W6224" t="str">
            <v/>
          </cell>
          <cell r="X6224" t="str">
            <v/>
          </cell>
          <cell r="Y6224" t="str">
            <v/>
          </cell>
          <cell r="Z6224">
            <v>519675</v>
          </cell>
          <cell r="AA6224">
            <v>197886</v>
          </cell>
          <cell r="AB6224" t="str">
            <v>BM BNP PARIBAS EASY FTSE EPRA/NAREIT UNITED STATES</v>
          </cell>
          <cell r="AC6224" t="str">
            <v>USD</v>
          </cell>
          <cell r="AE6224" t="str">
            <v/>
          </cell>
          <cell r="AF6224" t="str">
            <v/>
          </cell>
          <cell r="AH6224" t="str">
            <v/>
          </cell>
          <cell r="AI6224" t="str">
            <v/>
          </cell>
          <cell r="AJ6224" t="str">
            <v>UEER</v>
          </cell>
          <cell r="AK6224" t="str">
            <v>UCITS ETF EUR</v>
          </cell>
          <cell r="AL6224" t="str">
            <v>SHARE_CATEGORY</v>
          </cell>
          <cell r="AM6224" t="str">
            <v>C</v>
          </cell>
          <cell r="AN6224" t="str">
            <v>Capitalisation</v>
          </cell>
          <cell r="AO6224" t="str">
            <v>SHARE_TYPE</v>
          </cell>
          <cell r="AP6224" t="str">
            <v/>
          </cell>
          <cell r="AQ6224" t="str">
            <v/>
          </cell>
          <cell r="AR6224" t="str">
            <v/>
          </cell>
          <cell r="AS6224" t="str">
            <v/>
          </cell>
          <cell r="AT6224" t="str">
            <v>N</v>
          </cell>
          <cell r="AV6224">
            <v>20161205</v>
          </cell>
          <cell r="AY6224">
            <v>20180831</v>
          </cell>
          <cell r="AZ6224">
            <v>20180831</v>
          </cell>
          <cell r="BB6224" t="str">
            <v>Y</v>
          </cell>
          <cell r="BC6224" t="str">
            <v>Yes</v>
          </cell>
          <cell r="BD6224" t="str">
            <v>DICI_KIID</v>
          </cell>
          <cell r="BE6224" t="str">
            <v/>
          </cell>
          <cell r="BF6224" t="str">
            <v/>
          </cell>
          <cell r="BG6224" t="str">
            <v/>
          </cell>
          <cell r="BH6224" t="str">
            <v/>
          </cell>
          <cell r="BI6224" t="str">
            <v/>
          </cell>
          <cell r="BJ6224" t="str">
            <v/>
          </cell>
          <cell r="BK6224" t="str">
            <v>Y</v>
          </cell>
          <cell r="BL6224" t="str">
            <v>0.0001</v>
          </cell>
          <cell r="BM6224">
            <v>72</v>
          </cell>
          <cell r="BN6224" t="str">
            <v>The risk category is justified by the investment mainly in Stocks and Shares, the value of which can fluctuate considerably. These fluctuations are often amplified in the short term.</v>
          </cell>
          <cell r="BO6224" t="str">
            <v>RISK_NARRATIVE</v>
          </cell>
          <cell r="BP6224">
            <v>6</v>
          </cell>
          <cell r="BQ6224" t="str">
            <v/>
          </cell>
          <cell r="BS6224" t="str">
            <v/>
          </cell>
          <cell r="BT6224" t="str">
            <v/>
          </cell>
          <cell r="BU6224" t="str">
            <v/>
          </cell>
          <cell r="BV6224" t="str">
            <v/>
          </cell>
          <cell r="BW6224" t="str">
            <v/>
          </cell>
          <cell r="BX6224" t="str">
            <v>BNP IP-LU</v>
          </cell>
          <cell r="BY6224" t="str">
            <v>BNP IP-LU</v>
          </cell>
          <cell r="BZ6224" t="str">
            <v>LIBRARY_FUNDSQUARE</v>
          </cell>
          <cell r="CH6224" t="str">
            <v>Y</v>
          </cell>
          <cell r="CI6224" t="str">
            <v/>
          </cell>
          <cell r="CJ6224" t="str">
            <v/>
          </cell>
          <cell r="CK6224" t="str">
            <v/>
          </cell>
          <cell r="CL6224" t="str">
            <v/>
          </cell>
          <cell r="CM6224" t="str">
            <v>FTSE EPRA/NAREIT United States Index (NTR)</v>
          </cell>
          <cell r="CN6224" t="str">
            <v/>
          </cell>
          <cell r="CO6224" t="str">
            <v/>
          </cell>
          <cell r="CQ6224" t="str">
            <v/>
          </cell>
          <cell r="CR6224" t="str">
            <v/>
          </cell>
          <cell r="CS6224" t="str">
            <v/>
          </cell>
          <cell r="CU6224" t="str">
            <v/>
          </cell>
          <cell r="CV6224" t="str">
            <v/>
          </cell>
          <cell r="CZ6224" t="str">
            <v/>
          </cell>
          <cell r="DB6224" t="str">
            <v/>
          </cell>
          <cell r="DC6224" t="str">
            <v/>
          </cell>
          <cell r="DD6224" t="str">
            <v/>
          </cell>
          <cell r="DF6224" t="str">
            <v/>
          </cell>
          <cell r="DG6224" t="str">
            <v/>
          </cell>
          <cell r="DH6224" t="str">
            <v/>
          </cell>
          <cell r="DI6224" t="str">
            <v/>
          </cell>
          <cell r="DL6224" t="str">
            <v/>
          </cell>
          <cell r="DM6224" t="str">
            <v/>
          </cell>
          <cell r="DN6224" t="str">
            <v/>
          </cell>
          <cell r="DP6224" t="str">
            <v/>
          </cell>
          <cell r="DQ6224" t="str">
            <v/>
          </cell>
          <cell r="DR6224" t="str">
            <v/>
          </cell>
          <cell r="DS6224" t="str">
            <v/>
          </cell>
          <cell r="DT6224" t="str">
            <v/>
          </cell>
        </row>
        <row r="6225">
          <cell r="I6225" t="str">
            <v>LU1481202189</v>
          </cell>
          <cell r="J6225" t="str">
            <v>BNP PARIBAS EASY FTSE EPRA/NAREIT UNITED STATES [UCITS ETF EUR, D]</v>
          </cell>
          <cell r="L6225" t="str">
            <v/>
          </cell>
          <cell r="M6225" t="str">
            <v/>
          </cell>
          <cell r="N6225" t="str">
            <v/>
          </cell>
          <cell r="P6225" t="str">
            <v/>
          </cell>
          <cell r="Q6225" t="str">
            <v/>
          </cell>
          <cell r="R6225" t="str">
            <v>EUR</v>
          </cell>
          <cell r="S6225" t="str">
            <v/>
          </cell>
          <cell r="T6225">
            <v>2</v>
          </cell>
          <cell r="U6225" t="str">
            <v>Closed</v>
          </cell>
          <cell r="V6225" t="str">
            <v>PRODUCT_STATUS</v>
          </cell>
          <cell r="W6225" t="str">
            <v/>
          </cell>
          <cell r="X6225" t="str">
            <v/>
          </cell>
          <cell r="Y6225" t="str">
            <v/>
          </cell>
          <cell r="Z6225">
            <v>519675</v>
          </cell>
          <cell r="AA6225">
            <v>197886</v>
          </cell>
          <cell r="AB6225" t="str">
            <v>BM BNP PARIBAS EASY FTSE EPRA/NAREIT UNITED STATES</v>
          </cell>
          <cell r="AC6225" t="str">
            <v>USD</v>
          </cell>
          <cell r="AE6225" t="str">
            <v/>
          </cell>
          <cell r="AF6225" t="str">
            <v/>
          </cell>
          <cell r="AH6225" t="str">
            <v/>
          </cell>
          <cell r="AI6225" t="str">
            <v/>
          </cell>
          <cell r="AJ6225" t="str">
            <v>UEER</v>
          </cell>
          <cell r="AK6225" t="str">
            <v>UCITS ETF EUR</v>
          </cell>
          <cell r="AL6225" t="str">
            <v>SHARE_CATEGORY</v>
          </cell>
          <cell r="AM6225" t="str">
            <v>D</v>
          </cell>
          <cell r="AN6225" t="str">
            <v>Distribution</v>
          </cell>
          <cell r="AO6225" t="str">
            <v>SHARE_TYPE</v>
          </cell>
          <cell r="AP6225" t="str">
            <v/>
          </cell>
          <cell r="AQ6225" t="str">
            <v>Y</v>
          </cell>
          <cell r="AR6225" t="str">
            <v>Annually</v>
          </cell>
          <cell r="AS6225" t="str">
            <v>DIVIDEND_FREQUENCY</v>
          </cell>
          <cell r="AT6225" t="str">
            <v>N</v>
          </cell>
          <cell r="AV6225">
            <v>20161205</v>
          </cell>
          <cell r="AY6225">
            <v>20180831</v>
          </cell>
          <cell r="AZ6225">
            <v>20180831</v>
          </cell>
          <cell r="BB6225" t="str">
            <v>Y</v>
          </cell>
          <cell r="BC6225" t="str">
            <v>Yes</v>
          </cell>
          <cell r="BD6225" t="str">
            <v>DICI_KIID</v>
          </cell>
          <cell r="BE6225" t="str">
            <v/>
          </cell>
          <cell r="BF6225" t="str">
            <v/>
          </cell>
          <cell r="BG6225" t="str">
            <v/>
          </cell>
          <cell r="BH6225" t="str">
            <v/>
          </cell>
          <cell r="BI6225" t="str">
            <v/>
          </cell>
          <cell r="BJ6225" t="str">
            <v/>
          </cell>
          <cell r="BK6225" t="str">
            <v/>
          </cell>
          <cell r="BL6225" t="str">
            <v/>
          </cell>
          <cell r="BM6225">
            <v>72</v>
          </cell>
          <cell r="BN6225" t="str">
            <v>The risk category is justified by the investment mainly in Stocks and Shares, the value of which can fluctuate considerably. These fluctuations are often amplified in the short term.</v>
          </cell>
          <cell r="BO6225" t="str">
            <v>RISK_NARRATIVE</v>
          </cell>
          <cell r="BP6225">
            <v>6</v>
          </cell>
          <cell r="BQ6225" t="str">
            <v/>
          </cell>
          <cell r="BS6225" t="str">
            <v/>
          </cell>
          <cell r="BT6225" t="str">
            <v/>
          </cell>
          <cell r="BU6225" t="str">
            <v/>
          </cell>
          <cell r="BV6225" t="str">
            <v/>
          </cell>
          <cell r="BW6225" t="str">
            <v/>
          </cell>
          <cell r="BX6225" t="str">
            <v>BNP IP-LU</v>
          </cell>
          <cell r="BY6225" t="str">
            <v>BNP IP-LU</v>
          </cell>
          <cell r="BZ6225" t="str">
            <v>LIBRARY_FUNDSQUARE</v>
          </cell>
          <cell r="CH6225" t="str">
            <v>Y</v>
          </cell>
          <cell r="CI6225" t="str">
            <v/>
          </cell>
          <cell r="CJ6225" t="str">
            <v/>
          </cell>
          <cell r="CK6225" t="str">
            <v/>
          </cell>
          <cell r="CL6225" t="str">
            <v/>
          </cell>
          <cell r="CM6225" t="str">
            <v>FTSE EPRA/NAREIT United States Index (NTR)</v>
          </cell>
          <cell r="CN6225" t="str">
            <v/>
          </cell>
          <cell r="CO6225" t="str">
            <v/>
          </cell>
          <cell r="CQ6225" t="str">
            <v/>
          </cell>
          <cell r="CR6225" t="str">
            <v/>
          </cell>
          <cell r="CS6225" t="str">
            <v/>
          </cell>
          <cell r="CU6225" t="str">
            <v/>
          </cell>
          <cell r="CV6225" t="str">
            <v/>
          </cell>
          <cell r="CZ6225" t="str">
            <v/>
          </cell>
          <cell r="DB6225" t="str">
            <v/>
          </cell>
          <cell r="DC6225" t="str">
            <v/>
          </cell>
          <cell r="DD6225" t="str">
            <v/>
          </cell>
          <cell r="DF6225" t="str">
            <v/>
          </cell>
          <cell r="DG6225" t="str">
            <v/>
          </cell>
          <cell r="DH6225" t="str">
            <v/>
          </cell>
          <cell r="DI6225" t="str">
            <v/>
          </cell>
          <cell r="DL6225" t="str">
            <v/>
          </cell>
          <cell r="DM6225" t="str">
            <v/>
          </cell>
          <cell r="DN6225" t="str">
            <v/>
          </cell>
          <cell r="DP6225" t="str">
            <v/>
          </cell>
          <cell r="DQ6225" t="str">
            <v/>
          </cell>
          <cell r="DR6225" t="str">
            <v/>
          </cell>
          <cell r="DS6225" t="str">
            <v/>
          </cell>
          <cell r="DT6225" t="str">
            <v/>
          </cell>
        </row>
        <row r="6226">
          <cell r="I6226" t="str">
            <v>LU1481202346</v>
          </cell>
          <cell r="J6226" t="str">
            <v>BNP PARIBAS EASY FTSE EPRA/NAREIT UNITED STATES [Track Privilege, D]</v>
          </cell>
          <cell r="L6226" t="str">
            <v/>
          </cell>
          <cell r="M6226" t="str">
            <v/>
          </cell>
          <cell r="N6226" t="str">
            <v/>
          </cell>
          <cell r="P6226" t="str">
            <v/>
          </cell>
          <cell r="Q6226" t="str">
            <v/>
          </cell>
          <cell r="R6226" t="str">
            <v>USD</v>
          </cell>
          <cell r="S6226" t="str">
            <v/>
          </cell>
          <cell r="T6226">
            <v>2</v>
          </cell>
          <cell r="U6226" t="str">
            <v>Closed</v>
          </cell>
          <cell r="V6226" t="str">
            <v>PRODUCT_STATUS</v>
          </cell>
          <cell r="W6226" t="str">
            <v/>
          </cell>
          <cell r="X6226" t="str">
            <v/>
          </cell>
          <cell r="Y6226" t="str">
            <v/>
          </cell>
          <cell r="Z6226">
            <v>519675</v>
          </cell>
          <cell r="AA6226">
            <v>197886</v>
          </cell>
          <cell r="AB6226" t="str">
            <v>BM BNP PARIBAS EASY FTSE EPRA/NAREIT UNITED STATES</v>
          </cell>
          <cell r="AC6226" t="str">
            <v>USD</v>
          </cell>
          <cell r="AE6226" t="str">
            <v/>
          </cell>
          <cell r="AF6226" t="str">
            <v/>
          </cell>
          <cell r="AH6226" t="str">
            <v/>
          </cell>
          <cell r="AI6226" t="str">
            <v/>
          </cell>
          <cell r="AJ6226" t="str">
            <v>TRP</v>
          </cell>
          <cell r="AK6226" t="str">
            <v>Track Privilege</v>
          </cell>
          <cell r="AL6226" t="str">
            <v>SHARE_CATEGORY</v>
          </cell>
          <cell r="AM6226" t="str">
            <v>D</v>
          </cell>
          <cell r="AN6226" t="str">
            <v>Distribution</v>
          </cell>
          <cell r="AO6226" t="str">
            <v>SHARE_TYPE</v>
          </cell>
          <cell r="AP6226" t="str">
            <v/>
          </cell>
          <cell r="AQ6226" t="str">
            <v>Y</v>
          </cell>
          <cell r="AR6226" t="str">
            <v>Annually</v>
          </cell>
          <cell r="AS6226" t="str">
            <v>DIVIDEND_FREQUENCY</v>
          </cell>
          <cell r="AT6226" t="str">
            <v>N</v>
          </cell>
          <cell r="AV6226">
            <v>20161205</v>
          </cell>
          <cell r="AY6226">
            <v>20180831</v>
          </cell>
          <cell r="AZ6226">
            <v>20180831</v>
          </cell>
          <cell r="BB6226" t="str">
            <v>Y</v>
          </cell>
          <cell r="BC6226" t="str">
            <v>Yes</v>
          </cell>
          <cell r="BD6226" t="str">
            <v>DICI_KIID</v>
          </cell>
          <cell r="BE6226" t="str">
            <v/>
          </cell>
          <cell r="BF6226" t="str">
            <v/>
          </cell>
          <cell r="BG6226" t="str">
            <v/>
          </cell>
          <cell r="BH6226" t="str">
            <v/>
          </cell>
          <cell r="BI6226" t="str">
            <v/>
          </cell>
          <cell r="BJ6226" t="str">
            <v/>
          </cell>
          <cell r="BK6226" t="str">
            <v/>
          </cell>
          <cell r="BL6226" t="str">
            <v/>
          </cell>
          <cell r="BM6226">
            <v>72</v>
          </cell>
          <cell r="BN6226" t="str">
            <v>The risk category is justified by the investment mainly in Stocks and Shares, the value of which can fluctuate considerably. These fluctuations are often amplified in the short term.</v>
          </cell>
          <cell r="BO6226" t="str">
            <v>RISK_NARRATIVE</v>
          </cell>
          <cell r="BP6226">
            <v>6</v>
          </cell>
          <cell r="BQ6226" t="str">
            <v/>
          </cell>
          <cell r="BS6226" t="str">
            <v/>
          </cell>
          <cell r="BT6226" t="str">
            <v/>
          </cell>
          <cell r="BU6226" t="str">
            <v/>
          </cell>
          <cell r="BV6226" t="str">
            <v/>
          </cell>
          <cell r="BW6226" t="str">
            <v/>
          </cell>
          <cell r="BX6226" t="str">
            <v>BNP IP-LU</v>
          </cell>
          <cell r="BY6226" t="str">
            <v>BNP IP-LU</v>
          </cell>
          <cell r="BZ6226" t="str">
            <v>LIBRARY_FUNDSQUARE</v>
          </cell>
          <cell r="CH6226" t="str">
            <v/>
          </cell>
          <cell r="CI6226" t="str">
            <v/>
          </cell>
          <cell r="CJ6226" t="str">
            <v/>
          </cell>
          <cell r="CK6226" t="str">
            <v/>
          </cell>
          <cell r="CL6226" t="str">
            <v/>
          </cell>
          <cell r="CM6226" t="str">
            <v>FTSE EPRA/NAREIT United States Index (NTR)</v>
          </cell>
          <cell r="CN6226" t="str">
            <v/>
          </cell>
          <cell r="CO6226" t="str">
            <v/>
          </cell>
          <cell r="CQ6226" t="str">
            <v/>
          </cell>
          <cell r="CR6226" t="str">
            <v/>
          </cell>
          <cell r="CS6226" t="str">
            <v/>
          </cell>
          <cell r="CU6226" t="str">
            <v/>
          </cell>
          <cell r="CV6226" t="str">
            <v/>
          </cell>
          <cell r="CZ6226" t="str">
            <v/>
          </cell>
          <cell r="DB6226" t="str">
            <v/>
          </cell>
          <cell r="DC6226" t="str">
            <v/>
          </cell>
          <cell r="DD6226" t="str">
            <v/>
          </cell>
          <cell r="DF6226" t="str">
            <v/>
          </cell>
          <cell r="DG6226" t="str">
            <v/>
          </cell>
          <cell r="DH6226" t="str">
            <v/>
          </cell>
          <cell r="DI6226" t="str">
            <v/>
          </cell>
          <cell r="DL6226" t="str">
            <v/>
          </cell>
          <cell r="DM6226" t="str">
            <v/>
          </cell>
          <cell r="DN6226" t="str">
            <v/>
          </cell>
          <cell r="DP6226" t="str">
            <v/>
          </cell>
          <cell r="DQ6226" t="str">
            <v/>
          </cell>
          <cell r="DR6226" t="str">
            <v/>
          </cell>
          <cell r="DS6226" t="str">
            <v/>
          </cell>
          <cell r="DT6226" t="str">
            <v/>
          </cell>
        </row>
        <row r="6227">
          <cell r="I6227" t="str">
            <v>LU1481202429</v>
          </cell>
          <cell r="J6227" t="str">
            <v>BNP PARIBAS EASY FTSE EPRA/NAREIT UNITED STATES [Track X, C]</v>
          </cell>
          <cell r="L6227" t="str">
            <v/>
          </cell>
          <cell r="M6227" t="str">
            <v/>
          </cell>
          <cell r="N6227" t="str">
            <v/>
          </cell>
          <cell r="P6227" t="str">
            <v/>
          </cell>
          <cell r="Q6227" t="str">
            <v/>
          </cell>
          <cell r="R6227" t="str">
            <v>USD</v>
          </cell>
          <cell r="S6227" t="str">
            <v/>
          </cell>
          <cell r="T6227">
            <v>2</v>
          </cell>
          <cell r="U6227" t="str">
            <v>Closed</v>
          </cell>
          <cell r="V6227" t="str">
            <v>PRODUCT_STATUS</v>
          </cell>
          <cell r="W6227" t="str">
            <v/>
          </cell>
          <cell r="X6227" t="str">
            <v/>
          </cell>
          <cell r="Y6227" t="str">
            <v/>
          </cell>
          <cell r="Z6227">
            <v>519675</v>
          </cell>
          <cell r="AA6227">
            <v>197886</v>
          </cell>
          <cell r="AB6227" t="str">
            <v>BM BNP PARIBAS EASY FTSE EPRA/NAREIT UNITED STATES</v>
          </cell>
          <cell r="AC6227" t="str">
            <v>USD</v>
          </cell>
          <cell r="AE6227" t="str">
            <v/>
          </cell>
          <cell r="AF6227" t="str">
            <v/>
          </cell>
          <cell r="AH6227" t="str">
            <v/>
          </cell>
          <cell r="AI6227" t="str">
            <v/>
          </cell>
          <cell r="AJ6227" t="str">
            <v>TRX</v>
          </cell>
          <cell r="AK6227" t="str">
            <v>Track X</v>
          </cell>
          <cell r="AL6227" t="str">
            <v>SHARE_CATEGORY</v>
          </cell>
          <cell r="AM6227" t="str">
            <v>C</v>
          </cell>
          <cell r="AN6227" t="str">
            <v>Capitalisation</v>
          </cell>
          <cell r="AO6227" t="str">
            <v>SHARE_TYPE</v>
          </cell>
          <cell r="AP6227" t="str">
            <v/>
          </cell>
          <cell r="AQ6227" t="str">
            <v/>
          </cell>
          <cell r="AR6227" t="str">
            <v/>
          </cell>
          <cell r="AS6227" t="str">
            <v/>
          </cell>
          <cell r="AT6227" t="str">
            <v>N</v>
          </cell>
          <cell r="AV6227">
            <v>20161205</v>
          </cell>
          <cell r="AY6227">
            <v>20180831</v>
          </cell>
          <cell r="AZ6227">
            <v>20180831</v>
          </cell>
          <cell r="BB6227" t="str">
            <v>Y</v>
          </cell>
          <cell r="BC6227" t="str">
            <v>Yes</v>
          </cell>
          <cell r="BD6227" t="str">
            <v>DICI_KIID</v>
          </cell>
          <cell r="BE6227" t="str">
            <v/>
          </cell>
          <cell r="BF6227" t="str">
            <v/>
          </cell>
          <cell r="BG6227" t="str">
            <v/>
          </cell>
          <cell r="BH6227" t="str">
            <v/>
          </cell>
          <cell r="BI6227" t="str">
            <v/>
          </cell>
          <cell r="BJ6227" t="str">
            <v/>
          </cell>
          <cell r="BK6227" t="str">
            <v/>
          </cell>
          <cell r="BL6227" t="str">
            <v/>
          </cell>
          <cell r="BM6227">
            <v>72</v>
          </cell>
          <cell r="BN6227" t="str">
            <v>The risk category is justified by the investment mainly in Stocks and Shares, the value of which can fluctuate considerably. These fluctuations are often amplified in the short term.</v>
          </cell>
          <cell r="BO6227" t="str">
            <v>RISK_NARRATIVE</v>
          </cell>
          <cell r="BP6227">
            <v>6</v>
          </cell>
          <cell r="BQ6227" t="str">
            <v/>
          </cell>
          <cell r="BS6227" t="str">
            <v/>
          </cell>
          <cell r="BT6227" t="str">
            <v/>
          </cell>
          <cell r="BU6227" t="str">
            <v/>
          </cell>
          <cell r="BV6227" t="str">
            <v/>
          </cell>
          <cell r="BW6227" t="str">
            <v/>
          </cell>
          <cell r="BX6227" t="str">
            <v>BNP IP-LU</v>
          </cell>
          <cell r="BY6227" t="str">
            <v>BNP IP-LU</v>
          </cell>
          <cell r="BZ6227" t="str">
            <v>LIBRARY_FUNDSQUARE</v>
          </cell>
          <cell r="CH6227" t="str">
            <v/>
          </cell>
          <cell r="CI6227" t="str">
            <v/>
          </cell>
          <cell r="CJ6227" t="str">
            <v/>
          </cell>
          <cell r="CK6227" t="str">
            <v/>
          </cell>
          <cell r="CL6227" t="str">
            <v/>
          </cell>
          <cell r="CM6227" t="str">
            <v>FTSE EPRA/NAREIT United States Index (NTR)</v>
          </cell>
          <cell r="CN6227" t="str">
            <v/>
          </cell>
          <cell r="CO6227" t="str">
            <v/>
          </cell>
          <cell r="CQ6227" t="str">
            <v/>
          </cell>
          <cell r="CR6227" t="str">
            <v/>
          </cell>
          <cell r="CS6227" t="str">
            <v/>
          </cell>
          <cell r="CU6227" t="str">
            <v/>
          </cell>
          <cell r="CV6227" t="str">
            <v/>
          </cell>
          <cell r="CZ6227" t="str">
            <v/>
          </cell>
          <cell r="DB6227" t="str">
            <v/>
          </cell>
          <cell r="DC6227" t="str">
            <v/>
          </cell>
          <cell r="DD6227" t="str">
            <v/>
          </cell>
          <cell r="DF6227" t="str">
            <v/>
          </cell>
          <cell r="DG6227" t="str">
            <v/>
          </cell>
          <cell r="DH6227" t="str">
            <v/>
          </cell>
          <cell r="DI6227" t="str">
            <v/>
          </cell>
          <cell r="DL6227" t="str">
            <v/>
          </cell>
          <cell r="DM6227" t="str">
            <v/>
          </cell>
          <cell r="DN6227" t="str">
            <v/>
          </cell>
          <cell r="DP6227" t="str">
            <v/>
          </cell>
          <cell r="DQ6227" t="str">
            <v/>
          </cell>
          <cell r="DR6227" t="str">
            <v/>
          </cell>
          <cell r="DS6227" t="str">
            <v/>
          </cell>
          <cell r="DT6227" t="str">
            <v/>
          </cell>
        </row>
        <row r="6228">
          <cell r="I6228" t="str">
            <v>LU1481202262</v>
          </cell>
          <cell r="J6228" t="str">
            <v>BNP PARIBAS EASY FTSE EPRA/NAREIT UNITED STATES [Track Privilege H EUR, C]</v>
          </cell>
          <cell r="L6228" t="str">
            <v/>
          </cell>
          <cell r="M6228" t="str">
            <v/>
          </cell>
          <cell r="N6228" t="str">
            <v/>
          </cell>
          <cell r="P6228" t="str">
            <v/>
          </cell>
          <cell r="Q6228" t="str">
            <v/>
          </cell>
          <cell r="R6228" t="str">
            <v>EUR</v>
          </cell>
          <cell r="S6228" t="str">
            <v/>
          </cell>
          <cell r="T6228">
            <v>2</v>
          </cell>
          <cell r="U6228" t="str">
            <v>Closed</v>
          </cell>
          <cell r="V6228" t="str">
            <v>PRODUCT_STATUS</v>
          </cell>
          <cell r="W6228" t="str">
            <v/>
          </cell>
          <cell r="X6228" t="str">
            <v/>
          </cell>
          <cell r="Y6228" t="str">
            <v/>
          </cell>
          <cell r="Z6228">
            <v>519675</v>
          </cell>
          <cell r="AA6228">
            <v>197886</v>
          </cell>
          <cell r="AB6228" t="str">
            <v>BM BNP PARIBAS EASY FTSE EPRA/NAREIT UNITED STATES</v>
          </cell>
          <cell r="AC6228" t="str">
            <v>USD</v>
          </cell>
          <cell r="AE6228" t="str">
            <v/>
          </cell>
          <cell r="AF6228" t="str">
            <v/>
          </cell>
          <cell r="AH6228" t="str">
            <v/>
          </cell>
          <cell r="AI6228" t="str">
            <v/>
          </cell>
          <cell r="AJ6228" t="str">
            <v>TPHE</v>
          </cell>
          <cell r="AK6228" t="str">
            <v>Track Privilege H EUR</v>
          </cell>
          <cell r="AL6228" t="str">
            <v>SHARE_CATEGORY</v>
          </cell>
          <cell r="AM6228" t="str">
            <v>C</v>
          </cell>
          <cell r="AN6228" t="str">
            <v>Capitalisation</v>
          </cell>
          <cell r="AO6228" t="str">
            <v>SHARE_TYPE</v>
          </cell>
          <cell r="AP6228" t="str">
            <v/>
          </cell>
          <cell r="AQ6228" t="str">
            <v/>
          </cell>
          <cell r="AR6228" t="str">
            <v/>
          </cell>
          <cell r="AS6228" t="str">
            <v/>
          </cell>
          <cell r="AT6228" t="str">
            <v>Y</v>
          </cell>
          <cell r="AV6228">
            <v>20161205</v>
          </cell>
          <cell r="AY6228">
            <v>20180831</v>
          </cell>
          <cell r="AZ6228">
            <v>20180831</v>
          </cell>
          <cell r="BB6228" t="str">
            <v>Y</v>
          </cell>
          <cell r="BC6228" t="str">
            <v>Yes</v>
          </cell>
          <cell r="BD6228" t="str">
            <v>DICI_KIID</v>
          </cell>
          <cell r="BE6228" t="str">
            <v/>
          </cell>
          <cell r="BF6228" t="str">
            <v/>
          </cell>
          <cell r="BG6228" t="str">
            <v/>
          </cell>
          <cell r="BH6228" t="str">
            <v/>
          </cell>
          <cell r="BI6228" t="str">
            <v/>
          </cell>
          <cell r="BJ6228" t="str">
            <v/>
          </cell>
          <cell r="BK6228" t="str">
            <v/>
          </cell>
          <cell r="BL6228" t="str">
            <v/>
          </cell>
          <cell r="BM6228">
            <v>72</v>
          </cell>
          <cell r="BN6228" t="str">
            <v>The risk category is justified by the investment mainly in Stocks and Shares, the value of which can fluctuate considerably. These fluctuations are often amplified in the short term.</v>
          </cell>
          <cell r="BO6228" t="str">
            <v>RISK_NARRATIVE</v>
          </cell>
          <cell r="BP6228">
            <v>6</v>
          </cell>
          <cell r="BQ6228" t="str">
            <v/>
          </cell>
          <cell r="BS6228" t="str">
            <v/>
          </cell>
          <cell r="BT6228" t="str">
            <v/>
          </cell>
          <cell r="BU6228" t="str">
            <v/>
          </cell>
          <cell r="BV6228" t="str">
            <v/>
          </cell>
          <cell r="BW6228" t="str">
            <v/>
          </cell>
          <cell r="BX6228" t="str">
            <v>BNP IP-LU</v>
          </cell>
          <cell r="BY6228" t="str">
            <v>BNP IP-LU</v>
          </cell>
          <cell r="BZ6228" t="str">
            <v>LIBRARY_FUNDSQUARE</v>
          </cell>
          <cell r="CH6228" t="str">
            <v/>
          </cell>
          <cell r="CI6228" t="str">
            <v/>
          </cell>
          <cell r="CJ6228" t="str">
            <v/>
          </cell>
          <cell r="CK6228" t="str">
            <v/>
          </cell>
          <cell r="CL6228" t="str">
            <v/>
          </cell>
          <cell r="CM6228" t="str">
            <v>FTSE EPRA/NAREIT United States Index (Hedged in EUR) (NR)</v>
          </cell>
          <cell r="CN6228" t="str">
            <v/>
          </cell>
          <cell r="CO6228" t="str">
            <v/>
          </cell>
          <cell r="CQ6228" t="str">
            <v/>
          </cell>
          <cell r="CR6228" t="str">
            <v/>
          </cell>
          <cell r="CS6228" t="str">
            <v/>
          </cell>
          <cell r="CU6228" t="str">
            <v/>
          </cell>
          <cell r="CV6228" t="str">
            <v/>
          </cell>
          <cell r="CZ6228" t="str">
            <v/>
          </cell>
          <cell r="DB6228" t="str">
            <v/>
          </cell>
          <cell r="DC6228" t="str">
            <v/>
          </cell>
          <cell r="DD6228" t="str">
            <v/>
          </cell>
          <cell r="DF6228" t="str">
            <v/>
          </cell>
          <cell r="DG6228" t="str">
            <v/>
          </cell>
          <cell r="DH6228" t="str">
            <v/>
          </cell>
          <cell r="DI6228" t="str">
            <v/>
          </cell>
          <cell r="DL6228" t="str">
            <v/>
          </cell>
          <cell r="DM6228" t="str">
            <v/>
          </cell>
          <cell r="DN6228" t="str">
            <v/>
          </cell>
          <cell r="DP6228" t="str">
            <v/>
          </cell>
          <cell r="DQ6228" t="str">
            <v/>
          </cell>
          <cell r="DR6228" t="str">
            <v/>
          </cell>
          <cell r="DS6228" t="str">
            <v/>
          </cell>
          <cell r="DT6228" t="str">
            <v/>
          </cell>
        </row>
        <row r="6229">
          <cell r="I6229" t="str">
            <v>BE0945905587</v>
          </cell>
          <cell r="J6229" t="str">
            <v>FORTIS B FIX 2006 BOND 4 SPREAD CLICK [Classic, C]</v>
          </cell>
          <cell r="K6229">
            <v>929</v>
          </cell>
          <cell r="L6229" t="str">
            <v>Retail</v>
          </cell>
          <cell r="M6229" t="str">
            <v>INVEST_LEGAL_TYPE</v>
          </cell>
          <cell r="N6229" t="str">
            <v/>
          </cell>
          <cell r="O6229">
            <v>1</v>
          </cell>
          <cell r="P6229" t="str">
            <v>Bearer</v>
          </cell>
          <cell r="Q6229" t="str">
            <v>SHARE_FORM</v>
          </cell>
          <cell r="R6229" t="str">
            <v>EUR</v>
          </cell>
          <cell r="S6229" t="str">
            <v>Y</v>
          </cell>
          <cell r="T6229">
            <v>2</v>
          </cell>
          <cell r="U6229" t="str">
            <v>Closed</v>
          </cell>
          <cell r="V6229" t="str">
            <v>PRODUCT_STATUS</v>
          </cell>
          <cell r="W6229" t="str">
            <v/>
          </cell>
          <cell r="X6229" t="str">
            <v/>
          </cell>
          <cell r="Y6229" t="str">
            <v/>
          </cell>
          <cell r="Z6229">
            <v>212557</v>
          </cell>
          <cell r="AA6229">
            <v>0</v>
          </cell>
          <cell r="AB6229" t="str">
            <v>No Benchmark</v>
          </cell>
          <cell r="AC6229" t="str">
            <v>EUR</v>
          </cell>
          <cell r="AE6229" t="str">
            <v/>
          </cell>
          <cell r="AF6229" t="str">
            <v/>
          </cell>
          <cell r="AH6229" t="str">
            <v/>
          </cell>
          <cell r="AI6229" t="str">
            <v/>
          </cell>
          <cell r="AJ6229" t="str">
            <v>CLAS</v>
          </cell>
          <cell r="AK6229" t="str">
            <v>Classic</v>
          </cell>
          <cell r="AL6229" t="str">
            <v>SHARE_CATEGORY</v>
          </cell>
          <cell r="AM6229" t="str">
            <v>C</v>
          </cell>
          <cell r="AN6229" t="str">
            <v>Capitalisation</v>
          </cell>
          <cell r="AO6229" t="str">
            <v>SHARE_TYPE</v>
          </cell>
          <cell r="AP6229" t="str">
            <v>Y</v>
          </cell>
          <cell r="AQ6229" t="str">
            <v/>
          </cell>
          <cell r="AR6229" t="str">
            <v/>
          </cell>
          <cell r="AS6229" t="str">
            <v/>
          </cell>
          <cell r="AT6229" t="str">
            <v>N</v>
          </cell>
          <cell r="AV6229">
            <v>20060419</v>
          </cell>
          <cell r="AW6229">
            <v>20060419</v>
          </cell>
          <cell r="AX6229">
            <v>20060419</v>
          </cell>
          <cell r="AZ6229">
            <v>20181001</v>
          </cell>
          <cell r="BA6229">
            <v>20180926</v>
          </cell>
          <cell r="BB6229" t="str">
            <v>N</v>
          </cell>
          <cell r="BC6229" t="str">
            <v>No</v>
          </cell>
          <cell r="BD6229" t="str">
            <v>DICI_KIID</v>
          </cell>
          <cell r="BE6229" t="str">
            <v/>
          </cell>
          <cell r="BF6229" t="str">
            <v/>
          </cell>
          <cell r="BG6229" t="str">
            <v/>
          </cell>
          <cell r="BH6229" t="str">
            <v/>
          </cell>
          <cell r="BI6229" t="str">
            <v>N</v>
          </cell>
          <cell r="BJ6229" t="str">
            <v/>
          </cell>
          <cell r="BK6229" t="str">
            <v/>
          </cell>
          <cell r="BL6229" t="str">
            <v/>
          </cell>
          <cell r="BN6229" t="str">
            <v/>
          </cell>
          <cell r="BO6229" t="str">
            <v/>
          </cell>
          <cell r="BP6229">
            <v>4</v>
          </cell>
          <cell r="BQ6229" t="str">
            <v/>
          </cell>
          <cell r="BS6229" t="str">
            <v/>
          </cell>
          <cell r="BT6229" t="str">
            <v/>
          </cell>
          <cell r="BU6229" t="str">
            <v>Y</v>
          </cell>
          <cell r="BV6229" t="str">
            <v/>
          </cell>
          <cell r="BW6229" t="str">
            <v/>
          </cell>
          <cell r="BX6229" t="str">
            <v>NEANT</v>
          </cell>
          <cell r="BY6229" t="str">
            <v>NEANT</v>
          </cell>
          <cell r="BZ6229" t="str">
            <v>LIBRARY_FUNDSQUARE</v>
          </cell>
          <cell r="CA6229">
            <v>7.5</v>
          </cell>
          <cell r="CB6229">
            <v>3</v>
          </cell>
          <cell r="CC6229">
            <v>20171026</v>
          </cell>
          <cell r="CE6229">
            <v>3</v>
          </cell>
          <cell r="CF6229">
            <v>1</v>
          </cell>
          <cell r="CH6229" t="str">
            <v/>
          </cell>
          <cell r="CI6229" t="str">
            <v/>
          </cell>
          <cell r="CJ6229" t="str">
            <v/>
          </cell>
          <cell r="CK6229" t="str">
            <v/>
          </cell>
          <cell r="CL6229" t="str">
            <v/>
          </cell>
          <cell r="CM6229" t="str">
            <v>No Benchmark</v>
          </cell>
          <cell r="CN6229" t="str">
            <v/>
          </cell>
          <cell r="CO6229" t="str">
            <v/>
          </cell>
          <cell r="CQ6229" t="str">
            <v/>
          </cell>
          <cell r="CR6229" t="str">
            <v/>
          </cell>
          <cell r="CS6229" t="str">
            <v/>
          </cell>
          <cell r="CU6229" t="str">
            <v/>
          </cell>
          <cell r="CV6229" t="str">
            <v/>
          </cell>
          <cell r="CZ6229" t="str">
            <v/>
          </cell>
          <cell r="DB6229" t="str">
            <v/>
          </cell>
          <cell r="DC6229" t="str">
            <v/>
          </cell>
          <cell r="DD6229" t="str">
            <v/>
          </cell>
          <cell r="DF6229" t="str">
            <v/>
          </cell>
          <cell r="DG6229" t="str">
            <v/>
          </cell>
          <cell r="DH6229" t="str">
            <v/>
          </cell>
          <cell r="DI6229" t="str">
            <v/>
          </cell>
          <cell r="DL6229" t="str">
            <v/>
          </cell>
          <cell r="DM6229" t="str">
            <v/>
          </cell>
          <cell r="DN6229" t="str">
            <v/>
          </cell>
          <cell r="DP6229" t="str">
            <v/>
          </cell>
          <cell r="DQ6229" t="str">
            <v/>
          </cell>
          <cell r="DR6229" t="str">
            <v/>
          </cell>
          <cell r="DS6229" t="str">
            <v/>
          </cell>
          <cell r="DT6229" t="str">
            <v/>
          </cell>
        </row>
        <row r="6230">
          <cell r="I6230" t="str">
            <v>LU0823403190</v>
          </cell>
          <cell r="J6230" t="str">
            <v>BNP Paribas Funds Europe Emerging Equity [Classic USD, C]</v>
          </cell>
          <cell r="K6230">
            <v>631</v>
          </cell>
          <cell r="L6230" t="str">
            <v>All</v>
          </cell>
          <cell r="M6230" t="str">
            <v>INVEST_LEGAL_TYPE</v>
          </cell>
          <cell r="N6230" t="str">
            <v/>
          </cell>
          <cell r="O6230">
            <v>3</v>
          </cell>
          <cell r="P6230" t="str">
            <v>Registered or Bearer</v>
          </cell>
          <cell r="Q6230" t="str">
            <v>SHARE_FORM</v>
          </cell>
          <cell r="R6230" t="str">
            <v>USD</v>
          </cell>
          <cell r="S6230" t="str">
            <v>N</v>
          </cell>
          <cell r="T6230">
            <v>2</v>
          </cell>
          <cell r="U6230" t="str">
            <v>Closed</v>
          </cell>
          <cell r="V6230" t="str">
            <v>PRODUCT_STATUS</v>
          </cell>
          <cell r="W6230" t="str">
            <v/>
          </cell>
          <cell r="X6230" t="str">
            <v/>
          </cell>
          <cell r="Y6230" t="str">
            <v/>
          </cell>
          <cell r="Z6230">
            <v>573184</v>
          </cell>
          <cell r="AA6230">
            <v>204193</v>
          </cell>
          <cell r="AB6230" t="str">
            <v>BM BNP Paribas Funds Europe Emerging Equity [14457] - Off</v>
          </cell>
          <cell r="AC6230" t="str">
            <v>EUR</v>
          </cell>
          <cell r="AE6230" t="str">
            <v/>
          </cell>
          <cell r="AF6230" t="str">
            <v/>
          </cell>
          <cell r="AH6230" t="str">
            <v/>
          </cell>
          <cell r="AI6230" t="str">
            <v/>
          </cell>
          <cell r="AJ6230" t="str">
            <v>CLU</v>
          </cell>
          <cell r="AK6230" t="str">
            <v>Classic USD</v>
          </cell>
          <cell r="AL6230" t="str">
            <v>SHARE_CATEGORY</v>
          </cell>
          <cell r="AM6230" t="str">
            <v>C</v>
          </cell>
          <cell r="AN6230" t="str">
            <v>Capitalisation</v>
          </cell>
          <cell r="AO6230" t="str">
            <v>SHARE_TYPE</v>
          </cell>
          <cell r="AP6230" t="str">
            <v>Y</v>
          </cell>
          <cell r="AQ6230" t="str">
            <v/>
          </cell>
          <cell r="AR6230" t="str">
            <v/>
          </cell>
          <cell r="AS6230" t="str">
            <v/>
          </cell>
          <cell r="AT6230" t="str">
            <v>N</v>
          </cell>
          <cell r="AV6230">
            <v>20121130</v>
          </cell>
          <cell r="AW6230">
            <v>20130517</v>
          </cell>
          <cell r="AX6230">
            <v>20130517</v>
          </cell>
          <cell r="AZ6230">
            <v>20230703</v>
          </cell>
          <cell r="BA6230">
            <v>20230703</v>
          </cell>
          <cell r="BB6230" t="str">
            <v>Y</v>
          </cell>
          <cell r="BC6230" t="str">
            <v>Yes</v>
          </cell>
          <cell r="BD6230" t="str">
            <v>DICI_KIID</v>
          </cell>
          <cell r="BE6230" t="str">
            <v/>
          </cell>
          <cell r="BF6230" t="str">
            <v/>
          </cell>
          <cell r="BG6230" t="str">
            <v/>
          </cell>
          <cell r="BH6230" t="str">
            <v/>
          </cell>
          <cell r="BI6230" t="str">
            <v>Y</v>
          </cell>
          <cell r="BJ6230" t="str">
            <v>0.001</v>
          </cell>
          <cell r="BK6230" t="str">
            <v>Y</v>
          </cell>
          <cell r="BL6230" t="str">
            <v>0.01</v>
          </cell>
          <cell r="BM6230">
            <v>72</v>
          </cell>
          <cell r="BN6230" t="str">
            <v>The risk category is justified by the investment mainly in Stocks and Shares, the value of which can fluctuate considerably. These fluctuations are often amplified in the short term.</v>
          </cell>
          <cell r="BO6230" t="str">
            <v>RISK_NARRATIVE</v>
          </cell>
          <cell r="BP6230">
            <v>6</v>
          </cell>
          <cell r="BQ6230" t="str">
            <v/>
          </cell>
          <cell r="BR6230">
            <v>2</v>
          </cell>
          <cell r="BS6230" t="str">
            <v>**</v>
          </cell>
          <cell r="BT6230" t="str">
            <v>NOTATION_MORNINGSTAR_RATING</v>
          </cell>
          <cell r="BU6230" t="str">
            <v>Y</v>
          </cell>
          <cell r="BV6230" t="str">
            <v/>
          </cell>
          <cell r="BW6230" t="str">
            <v/>
          </cell>
          <cell r="BX6230" t="str">
            <v>BNP IP-LU</v>
          </cell>
          <cell r="BY6230" t="str">
            <v>BNP IP-LU</v>
          </cell>
          <cell r="BZ6230" t="str">
            <v>LIBRARY_FUNDSQUARE</v>
          </cell>
          <cell r="CA6230">
            <v>20.72</v>
          </cell>
          <cell r="CB6230">
            <v>5</v>
          </cell>
          <cell r="CC6230">
            <v>20230415</v>
          </cell>
          <cell r="CD6230">
            <v>26.58</v>
          </cell>
          <cell r="CE6230">
            <v>5</v>
          </cell>
          <cell r="CF6230">
            <v>1</v>
          </cell>
          <cell r="CH6230" t="str">
            <v/>
          </cell>
          <cell r="CI6230" t="str">
            <v/>
          </cell>
          <cell r="CJ6230" t="str">
            <v/>
          </cell>
          <cell r="CK6230" t="str">
            <v/>
          </cell>
          <cell r="CL6230" t="str">
            <v/>
          </cell>
          <cell r="CM6230" t="str">
            <v>MSCI EM Europe 10/40 (NR)</v>
          </cell>
          <cell r="CN6230" t="str">
            <v/>
          </cell>
          <cell r="CO6230" t="str">
            <v/>
          </cell>
          <cell r="CQ6230" t="str">
            <v/>
          </cell>
          <cell r="CR6230" t="str">
            <v/>
          </cell>
          <cell r="CS6230" t="str">
            <v/>
          </cell>
          <cell r="CT6230">
            <v>1</v>
          </cell>
          <cell r="CU6230" t="str">
            <v>CAT 2</v>
          </cell>
          <cell r="CV6230" t="str">
            <v>PRIIPS_CATEGORY</v>
          </cell>
          <cell r="CW6230">
            <v>26.58</v>
          </cell>
          <cell r="CZ6230" t="str">
            <v/>
          </cell>
          <cell r="DB6230" t="str">
            <v/>
          </cell>
          <cell r="DC6230" t="str">
            <v/>
          </cell>
          <cell r="DD6230" t="str">
            <v/>
          </cell>
          <cell r="DF6230" t="str">
            <v/>
          </cell>
          <cell r="DG6230" t="str">
            <v/>
          </cell>
          <cell r="DH6230" t="str">
            <v/>
          </cell>
          <cell r="DI6230" t="str">
            <v>N</v>
          </cell>
          <cell r="DL6230" t="str">
            <v/>
          </cell>
          <cell r="DM6230" t="str">
            <v/>
          </cell>
          <cell r="DN6230" t="str">
            <v/>
          </cell>
          <cell r="DP6230" t="str">
            <v/>
          </cell>
          <cell r="DQ6230" t="str">
            <v/>
          </cell>
          <cell r="DR6230" t="str">
            <v/>
          </cell>
          <cell r="DS6230" t="str">
            <v/>
          </cell>
          <cell r="DT6230" t="str">
            <v/>
          </cell>
        </row>
        <row r="6231">
          <cell r="I6231" t="str">
            <v>LU0823402978</v>
          </cell>
          <cell r="J6231" t="str">
            <v>BNP Paribas Funds Europe Emerging Equity [Classic HUF, C]</v>
          </cell>
          <cell r="K6231">
            <v>631</v>
          </cell>
          <cell r="L6231" t="str">
            <v>All</v>
          </cell>
          <cell r="M6231" t="str">
            <v>INVEST_LEGAL_TYPE</v>
          </cell>
          <cell r="N6231" t="str">
            <v/>
          </cell>
          <cell r="O6231">
            <v>3</v>
          </cell>
          <cell r="P6231" t="str">
            <v>Registered or Bearer</v>
          </cell>
          <cell r="Q6231" t="str">
            <v>SHARE_FORM</v>
          </cell>
          <cell r="R6231" t="str">
            <v>HUF</v>
          </cell>
          <cell r="S6231" t="str">
            <v>N</v>
          </cell>
          <cell r="T6231">
            <v>2</v>
          </cell>
          <cell r="U6231" t="str">
            <v>Closed</v>
          </cell>
          <cell r="V6231" t="str">
            <v>PRODUCT_STATUS</v>
          </cell>
          <cell r="W6231" t="str">
            <v/>
          </cell>
          <cell r="X6231" t="str">
            <v/>
          </cell>
          <cell r="Y6231" t="str">
            <v/>
          </cell>
          <cell r="Z6231">
            <v>573184</v>
          </cell>
          <cell r="AA6231">
            <v>204193</v>
          </cell>
          <cell r="AB6231" t="str">
            <v>BM BNP Paribas Funds Europe Emerging Equity [14457] - Off</v>
          </cell>
          <cell r="AC6231" t="str">
            <v>EUR</v>
          </cell>
          <cell r="AE6231" t="str">
            <v/>
          </cell>
          <cell r="AF6231" t="str">
            <v/>
          </cell>
          <cell r="AH6231" t="str">
            <v/>
          </cell>
          <cell r="AI6231" t="str">
            <v/>
          </cell>
          <cell r="AJ6231" t="str">
            <v>CHUF</v>
          </cell>
          <cell r="AK6231" t="str">
            <v>Classic HUF</v>
          </cell>
          <cell r="AL6231" t="str">
            <v>SHARE_CATEGORY</v>
          </cell>
          <cell r="AM6231" t="str">
            <v>C</v>
          </cell>
          <cell r="AN6231" t="str">
            <v>Capitalisation</v>
          </cell>
          <cell r="AO6231" t="str">
            <v>SHARE_TYPE</v>
          </cell>
          <cell r="AP6231" t="str">
            <v>Y</v>
          </cell>
          <cell r="AQ6231" t="str">
            <v/>
          </cell>
          <cell r="AR6231" t="str">
            <v/>
          </cell>
          <cell r="AS6231" t="str">
            <v/>
          </cell>
          <cell r="AT6231" t="str">
            <v>N</v>
          </cell>
          <cell r="AU6231">
            <v>20121231</v>
          </cell>
          <cell r="AV6231">
            <v>20121130</v>
          </cell>
          <cell r="AZ6231">
            <v>20201204</v>
          </cell>
          <cell r="BA6231">
            <v>20201204</v>
          </cell>
          <cell r="BB6231" t="str">
            <v>Y</v>
          </cell>
          <cell r="BC6231" t="str">
            <v>Yes</v>
          </cell>
          <cell r="BD6231" t="str">
            <v>DICI_KIID</v>
          </cell>
          <cell r="BE6231" t="str">
            <v/>
          </cell>
          <cell r="BF6231" t="str">
            <v/>
          </cell>
          <cell r="BG6231" t="str">
            <v/>
          </cell>
          <cell r="BH6231" t="str">
            <v/>
          </cell>
          <cell r="BI6231" t="str">
            <v>Y</v>
          </cell>
          <cell r="BJ6231" t="str">
            <v>0.001</v>
          </cell>
          <cell r="BK6231" t="str">
            <v>Y</v>
          </cell>
          <cell r="BL6231" t="str">
            <v>0.01</v>
          </cell>
          <cell r="BN6231" t="str">
            <v/>
          </cell>
          <cell r="BO6231" t="str">
            <v/>
          </cell>
          <cell r="BP6231">
            <v>6</v>
          </cell>
          <cell r="BQ6231" t="str">
            <v/>
          </cell>
          <cell r="BS6231" t="str">
            <v/>
          </cell>
          <cell r="BT6231" t="str">
            <v/>
          </cell>
          <cell r="BU6231" t="str">
            <v>N</v>
          </cell>
          <cell r="BV6231" t="str">
            <v/>
          </cell>
          <cell r="BW6231" t="str">
            <v/>
          </cell>
          <cell r="BX6231" t="str">
            <v/>
          </cell>
          <cell r="BY6231" t="str">
            <v/>
          </cell>
          <cell r="BZ6231" t="str">
            <v/>
          </cell>
          <cell r="CA6231">
            <v>21.15</v>
          </cell>
          <cell r="CB6231">
            <v>5</v>
          </cell>
          <cell r="CC6231">
            <v>20171026</v>
          </cell>
          <cell r="CE6231">
            <v>5</v>
          </cell>
          <cell r="CF6231">
            <v>1</v>
          </cell>
          <cell r="CH6231" t="str">
            <v/>
          </cell>
          <cell r="CI6231" t="str">
            <v/>
          </cell>
          <cell r="CJ6231" t="str">
            <v/>
          </cell>
          <cell r="CK6231" t="str">
            <v/>
          </cell>
          <cell r="CL6231" t="str">
            <v/>
          </cell>
          <cell r="CM6231" t="str">
            <v>MSCI EM Europe 10/40 (NR)</v>
          </cell>
          <cell r="CN6231" t="str">
            <v/>
          </cell>
          <cell r="CO6231" t="str">
            <v/>
          </cell>
          <cell r="CQ6231" t="str">
            <v/>
          </cell>
          <cell r="CR6231" t="str">
            <v/>
          </cell>
          <cell r="CS6231" t="str">
            <v/>
          </cell>
          <cell r="CU6231" t="str">
            <v/>
          </cell>
          <cell r="CV6231" t="str">
            <v/>
          </cell>
          <cell r="CZ6231" t="str">
            <v/>
          </cell>
          <cell r="DB6231" t="str">
            <v/>
          </cell>
          <cell r="DC6231" t="str">
            <v/>
          </cell>
          <cell r="DD6231" t="str">
            <v/>
          </cell>
          <cell r="DF6231" t="str">
            <v/>
          </cell>
          <cell r="DG6231" t="str">
            <v/>
          </cell>
          <cell r="DH6231" t="str">
            <v/>
          </cell>
          <cell r="DI6231" t="str">
            <v/>
          </cell>
          <cell r="DL6231" t="str">
            <v/>
          </cell>
          <cell r="DM6231" t="str">
            <v/>
          </cell>
          <cell r="DN6231" t="str">
            <v/>
          </cell>
          <cell r="DP6231" t="str">
            <v/>
          </cell>
          <cell r="DQ6231" t="str">
            <v/>
          </cell>
          <cell r="DR6231" t="str">
            <v/>
          </cell>
          <cell r="DS6231" t="str">
            <v/>
          </cell>
          <cell r="DT6231" t="str">
            <v/>
          </cell>
        </row>
        <row r="6232">
          <cell r="I6232" t="str">
            <v>LU0823403943</v>
          </cell>
          <cell r="J6232" t="str">
            <v>BNP Paribas Funds Europe Emerging Equity [N, C]</v>
          </cell>
          <cell r="K6232">
            <v>631</v>
          </cell>
          <cell r="L6232" t="str">
            <v>All</v>
          </cell>
          <cell r="M6232" t="str">
            <v>INVEST_LEGAL_TYPE</v>
          </cell>
          <cell r="N6232" t="str">
            <v/>
          </cell>
          <cell r="O6232">
            <v>3</v>
          </cell>
          <cell r="P6232" t="str">
            <v>Registered or Bearer</v>
          </cell>
          <cell r="Q6232" t="str">
            <v>SHARE_FORM</v>
          </cell>
          <cell r="R6232" t="str">
            <v>EUR</v>
          </cell>
          <cell r="S6232" t="str">
            <v>N</v>
          </cell>
          <cell r="T6232">
            <v>2</v>
          </cell>
          <cell r="U6232" t="str">
            <v>Closed</v>
          </cell>
          <cell r="V6232" t="str">
            <v>PRODUCT_STATUS</v>
          </cell>
          <cell r="W6232" t="str">
            <v/>
          </cell>
          <cell r="X6232" t="str">
            <v/>
          </cell>
          <cell r="Y6232" t="str">
            <v/>
          </cell>
          <cell r="Z6232">
            <v>573184</v>
          </cell>
          <cell r="AA6232">
            <v>204193</v>
          </cell>
          <cell r="AB6232" t="str">
            <v>BM BNP Paribas Funds Europe Emerging Equity [14457] - Off</v>
          </cell>
          <cell r="AC6232" t="str">
            <v>EUR</v>
          </cell>
          <cell r="AE6232" t="str">
            <v/>
          </cell>
          <cell r="AF6232" t="str">
            <v/>
          </cell>
          <cell r="AH6232" t="str">
            <v/>
          </cell>
          <cell r="AI6232" t="str">
            <v/>
          </cell>
          <cell r="AJ6232" t="str">
            <v>N</v>
          </cell>
          <cell r="AK6232" t="str">
            <v>N</v>
          </cell>
          <cell r="AL6232" t="str">
            <v>SHARE_CATEGORY</v>
          </cell>
          <cell r="AM6232" t="str">
            <v>C</v>
          </cell>
          <cell r="AN6232" t="str">
            <v>Capitalisation</v>
          </cell>
          <cell r="AO6232" t="str">
            <v>SHARE_TYPE</v>
          </cell>
          <cell r="AP6232" t="str">
            <v>Y</v>
          </cell>
          <cell r="AQ6232" t="str">
            <v/>
          </cell>
          <cell r="AR6232" t="str">
            <v/>
          </cell>
          <cell r="AS6232" t="str">
            <v/>
          </cell>
          <cell r="AT6232" t="str">
            <v>N</v>
          </cell>
          <cell r="AV6232">
            <v>20121130</v>
          </cell>
          <cell r="AW6232">
            <v>20130517</v>
          </cell>
          <cell r="AX6232">
            <v>20130517</v>
          </cell>
          <cell r="AZ6232">
            <v>20230703</v>
          </cell>
          <cell r="BA6232">
            <v>20230703</v>
          </cell>
          <cell r="BB6232" t="str">
            <v>Y</v>
          </cell>
          <cell r="BC6232" t="str">
            <v>Yes</v>
          </cell>
          <cell r="BD6232" t="str">
            <v>DICI_KIID</v>
          </cell>
          <cell r="BE6232" t="str">
            <v/>
          </cell>
          <cell r="BF6232" t="str">
            <v/>
          </cell>
          <cell r="BG6232" t="str">
            <v/>
          </cell>
          <cell r="BH6232" t="str">
            <v/>
          </cell>
          <cell r="BI6232" t="str">
            <v>Y</v>
          </cell>
          <cell r="BJ6232" t="str">
            <v>0.001</v>
          </cell>
          <cell r="BK6232" t="str">
            <v>Y</v>
          </cell>
          <cell r="BL6232" t="str">
            <v>0.01</v>
          </cell>
          <cell r="BM6232">
            <v>72</v>
          </cell>
          <cell r="BN6232" t="str">
            <v>The risk category is justified by the investment mainly in Stocks and Shares, the value of which can fluctuate considerably. These fluctuations are often amplified in the short term.</v>
          </cell>
          <cell r="BO6232" t="str">
            <v>RISK_NARRATIVE</v>
          </cell>
          <cell r="BP6232">
            <v>6</v>
          </cell>
          <cell r="BQ6232" t="str">
            <v/>
          </cell>
          <cell r="BR6232">
            <v>2</v>
          </cell>
          <cell r="BS6232" t="str">
            <v>**</v>
          </cell>
          <cell r="BT6232" t="str">
            <v>NOTATION_MORNINGSTAR_RATING</v>
          </cell>
          <cell r="BU6232" t="str">
            <v>Y</v>
          </cell>
          <cell r="BV6232" t="str">
            <v/>
          </cell>
          <cell r="BW6232" t="str">
            <v/>
          </cell>
          <cell r="BX6232" t="str">
            <v>BNP IP-LU</v>
          </cell>
          <cell r="BY6232" t="str">
            <v>BNP IP-LU</v>
          </cell>
          <cell r="BZ6232" t="str">
            <v>LIBRARY_FUNDSQUARE</v>
          </cell>
          <cell r="CA6232">
            <v>21.15</v>
          </cell>
          <cell r="CB6232">
            <v>5</v>
          </cell>
          <cell r="CC6232">
            <v>20230415</v>
          </cell>
          <cell r="CD6232">
            <v>25.34</v>
          </cell>
          <cell r="CE6232">
            <v>5</v>
          </cell>
          <cell r="CF6232">
            <v>1</v>
          </cell>
          <cell r="CH6232" t="str">
            <v/>
          </cell>
          <cell r="CI6232" t="str">
            <v/>
          </cell>
          <cell r="CJ6232" t="str">
            <v/>
          </cell>
          <cell r="CK6232" t="str">
            <v/>
          </cell>
          <cell r="CL6232" t="str">
            <v/>
          </cell>
          <cell r="CM6232" t="str">
            <v>MSCI EM Europe 10/40 (NR)</v>
          </cell>
          <cell r="CN6232" t="str">
            <v/>
          </cell>
          <cell r="CO6232" t="str">
            <v/>
          </cell>
          <cell r="CQ6232" t="str">
            <v/>
          </cell>
          <cell r="CR6232" t="str">
            <v/>
          </cell>
          <cell r="CS6232" t="str">
            <v/>
          </cell>
          <cell r="CT6232">
            <v>1</v>
          </cell>
          <cell r="CU6232" t="str">
            <v>CAT 2</v>
          </cell>
          <cell r="CV6232" t="str">
            <v>PRIIPS_CATEGORY</v>
          </cell>
          <cell r="CW6232">
            <v>25.34</v>
          </cell>
          <cell r="CZ6232" t="str">
            <v/>
          </cell>
          <cell r="DB6232" t="str">
            <v/>
          </cell>
          <cell r="DC6232" t="str">
            <v/>
          </cell>
          <cell r="DD6232" t="str">
            <v/>
          </cell>
          <cell r="DF6232" t="str">
            <v/>
          </cell>
          <cell r="DG6232" t="str">
            <v/>
          </cell>
          <cell r="DH6232" t="str">
            <v/>
          </cell>
          <cell r="DI6232" t="str">
            <v>N</v>
          </cell>
          <cell r="DL6232" t="str">
            <v/>
          </cell>
          <cell r="DM6232" t="str">
            <v/>
          </cell>
          <cell r="DN6232" t="str">
            <v/>
          </cell>
          <cell r="DP6232" t="str">
            <v/>
          </cell>
          <cell r="DQ6232" t="str">
            <v/>
          </cell>
          <cell r="DR6232" t="str">
            <v/>
          </cell>
          <cell r="DS6232" t="str">
            <v/>
          </cell>
          <cell r="DT6232" t="str">
            <v/>
          </cell>
        </row>
        <row r="6233">
          <cell r="I6233" t="str">
            <v>LU0823404081</v>
          </cell>
          <cell r="J6233" t="str">
            <v>BNP Paribas Funds Europe Emerging Equity [Privilege, C]</v>
          </cell>
          <cell r="K6233">
            <v>638</v>
          </cell>
          <cell r="L6233" t="str">
            <v>Distributors,  Managers, All</v>
          </cell>
          <cell r="M6233" t="str">
            <v>INVEST_LEGAL_TYPE</v>
          </cell>
          <cell r="N6233" t="str">
            <v/>
          </cell>
          <cell r="O6233">
            <v>3</v>
          </cell>
          <cell r="P6233" t="str">
            <v>Registered or Bearer</v>
          </cell>
          <cell r="Q6233" t="str">
            <v>SHARE_FORM</v>
          </cell>
          <cell r="R6233" t="str">
            <v>EUR</v>
          </cell>
          <cell r="S6233" t="str">
            <v>N</v>
          </cell>
          <cell r="T6233">
            <v>2</v>
          </cell>
          <cell r="U6233" t="str">
            <v>Closed</v>
          </cell>
          <cell r="V6233" t="str">
            <v>PRODUCT_STATUS</v>
          </cell>
          <cell r="W6233" t="str">
            <v/>
          </cell>
          <cell r="X6233" t="str">
            <v/>
          </cell>
          <cell r="Y6233" t="str">
            <v/>
          </cell>
          <cell r="Z6233">
            <v>573184</v>
          </cell>
          <cell r="AA6233">
            <v>204193</v>
          </cell>
          <cell r="AB6233" t="str">
            <v>BM BNP Paribas Funds Europe Emerging Equity [14457] - Off</v>
          </cell>
          <cell r="AC6233" t="str">
            <v>EUR</v>
          </cell>
          <cell r="AE6233" t="str">
            <v/>
          </cell>
          <cell r="AF6233" t="str">
            <v/>
          </cell>
          <cell r="AH6233" t="str">
            <v/>
          </cell>
          <cell r="AI6233" t="str">
            <v/>
          </cell>
          <cell r="AJ6233" t="str">
            <v>PRIV</v>
          </cell>
          <cell r="AK6233" t="str">
            <v>Privilege</v>
          </cell>
          <cell r="AL6233" t="str">
            <v>SHARE_CATEGORY</v>
          </cell>
          <cell r="AM6233" t="str">
            <v>C</v>
          </cell>
          <cell r="AN6233" t="str">
            <v>Capitalisation</v>
          </cell>
          <cell r="AO6233" t="str">
            <v>SHARE_TYPE</v>
          </cell>
          <cell r="AP6233" t="str">
            <v>Y</v>
          </cell>
          <cell r="AQ6233" t="str">
            <v/>
          </cell>
          <cell r="AR6233" t="str">
            <v/>
          </cell>
          <cell r="AS6233" t="str">
            <v/>
          </cell>
          <cell r="AT6233" t="str">
            <v>N</v>
          </cell>
          <cell r="AV6233">
            <v>20121130</v>
          </cell>
          <cell r="AW6233">
            <v>20130517</v>
          </cell>
          <cell r="AX6233">
            <v>20130517</v>
          </cell>
          <cell r="AZ6233">
            <v>20230703</v>
          </cell>
          <cell r="BA6233">
            <v>20230703</v>
          </cell>
          <cell r="BB6233" t="str">
            <v>Y</v>
          </cell>
          <cell r="BC6233" t="str">
            <v>Yes</v>
          </cell>
          <cell r="BD6233" t="str">
            <v>DICI_KIID</v>
          </cell>
          <cell r="BE6233" t="str">
            <v/>
          </cell>
          <cell r="BF6233" t="str">
            <v/>
          </cell>
          <cell r="BG6233" t="str">
            <v/>
          </cell>
          <cell r="BH6233" t="str">
            <v/>
          </cell>
          <cell r="BI6233" t="str">
            <v>Y</v>
          </cell>
          <cell r="BJ6233" t="str">
            <v>0.001</v>
          </cell>
          <cell r="BK6233" t="str">
            <v>Y</v>
          </cell>
          <cell r="BL6233" t="str">
            <v>0.01</v>
          </cell>
          <cell r="BM6233">
            <v>72</v>
          </cell>
          <cell r="BN6233" t="str">
            <v>The risk category is justified by the investment mainly in Stocks and Shares, the value of which can fluctuate considerably. These fluctuations are often amplified in the short term.</v>
          </cell>
          <cell r="BO6233" t="str">
            <v>RISK_NARRATIVE</v>
          </cell>
          <cell r="BP6233">
            <v>6</v>
          </cell>
          <cell r="BQ6233" t="str">
            <v/>
          </cell>
          <cell r="BR6233">
            <v>3</v>
          </cell>
          <cell r="BS6233" t="str">
            <v>***</v>
          </cell>
          <cell r="BT6233" t="str">
            <v>NOTATION_MORNINGSTAR_RATING</v>
          </cell>
          <cell r="BU6233" t="str">
            <v>Y</v>
          </cell>
          <cell r="BV6233" t="str">
            <v/>
          </cell>
          <cell r="BW6233" t="str">
            <v/>
          </cell>
          <cell r="BX6233" t="str">
            <v>BNP IP-LU</v>
          </cell>
          <cell r="BY6233" t="str">
            <v>BNP IP-LU</v>
          </cell>
          <cell r="BZ6233" t="str">
            <v>LIBRARY_FUNDSQUARE</v>
          </cell>
          <cell r="CA6233">
            <v>21.15</v>
          </cell>
          <cell r="CB6233">
            <v>5</v>
          </cell>
          <cell r="CC6233">
            <v>20230415</v>
          </cell>
          <cell r="CD6233">
            <v>25.34</v>
          </cell>
          <cell r="CE6233">
            <v>5</v>
          </cell>
          <cell r="CF6233">
            <v>1</v>
          </cell>
          <cell r="CH6233" t="str">
            <v/>
          </cell>
          <cell r="CI6233" t="str">
            <v/>
          </cell>
          <cell r="CJ6233" t="str">
            <v/>
          </cell>
          <cell r="CK6233" t="str">
            <v/>
          </cell>
          <cell r="CL6233" t="str">
            <v/>
          </cell>
          <cell r="CM6233" t="str">
            <v>MSCI EM Europe 10/40 (NR)</v>
          </cell>
          <cell r="CN6233" t="str">
            <v/>
          </cell>
          <cell r="CO6233" t="str">
            <v/>
          </cell>
          <cell r="CQ6233" t="str">
            <v/>
          </cell>
          <cell r="CR6233" t="str">
            <v/>
          </cell>
          <cell r="CS6233" t="str">
            <v/>
          </cell>
          <cell r="CT6233">
            <v>1</v>
          </cell>
          <cell r="CU6233" t="str">
            <v>CAT 2</v>
          </cell>
          <cell r="CV6233" t="str">
            <v>PRIIPS_CATEGORY</v>
          </cell>
          <cell r="CW6233">
            <v>25.34</v>
          </cell>
          <cell r="CZ6233" t="str">
            <v/>
          </cell>
          <cell r="DB6233" t="str">
            <v/>
          </cell>
          <cell r="DC6233" t="str">
            <v/>
          </cell>
          <cell r="DD6233" t="str">
            <v/>
          </cell>
          <cell r="DF6233" t="str">
            <v/>
          </cell>
          <cell r="DG6233" t="str">
            <v/>
          </cell>
          <cell r="DH6233" t="str">
            <v/>
          </cell>
          <cell r="DI6233" t="str">
            <v>N</v>
          </cell>
          <cell r="DL6233" t="str">
            <v/>
          </cell>
          <cell r="DM6233" t="str">
            <v/>
          </cell>
          <cell r="DN6233" t="str">
            <v/>
          </cell>
          <cell r="DP6233" t="str">
            <v/>
          </cell>
          <cell r="DQ6233" t="str">
            <v/>
          </cell>
          <cell r="DR6233" t="str">
            <v/>
          </cell>
          <cell r="DS6233" t="str">
            <v/>
          </cell>
          <cell r="DT6233" t="str">
            <v/>
          </cell>
        </row>
        <row r="6234">
          <cell r="I6234" t="str">
            <v>LU0823403869</v>
          </cell>
          <cell r="J6234" t="str">
            <v>BNP Paribas Funds Europe Emerging Equity [I, C]</v>
          </cell>
          <cell r="K6234">
            <v>991</v>
          </cell>
          <cell r="L6234" t="str">
            <v>Institutionnal clients and UCI</v>
          </cell>
          <cell r="M6234" t="str">
            <v>INVEST_LEGAL_TYPE</v>
          </cell>
          <cell r="N6234" t="str">
            <v/>
          </cell>
          <cell r="O6234">
            <v>3</v>
          </cell>
          <cell r="P6234" t="str">
            <v>Registered or Bearer</v>
          </cell>
          <cell r="Q6234" t="str">
            <v>SHARE_FORM</v>
          </cell>
          <cell r="R6234" t="str">
            <v>EUR</v>
          </cell>
          <cell r="S6234" t="str">
            <v>N</v>
          </cell>
          <cell r="T6234">
            <v>2</v>
          </cell>
          <cell r="U6234" t="str">
            <v>Closed</v>
          </cell>
          <cell r="V6234" t="str">
            <v>PRODUCT_STATUS</v>
          </cell>
          <cell r="W6234" t="str">
            <v/>
          </cell>
          <cell r="X6234" t="str">
            <v/>
          </cell>
          <cell r="Y6234" t="str">
            <v/>
          </cell>
          <cell r="Z6234">
            <v>573184</v>
          </cell>
          <cell r="AA6234">
            <v>204193</v>
          </cell>
          <cell r="AB6234" t="str">
            <v>BM BNP Paribas Funds Europe Emerging Equity [14457] - Off</v>
          </cell>
          <cell r="AC6234" t="str">
            <v>EUR</v>
          </cell>
          <cell r="AE6234" t="str">
            <v/>
          </cell>
          <cell r="AF6234" t="str">
            <v/>
          </cell>
          <cell r="AH6234" t="str">
            <v/>
          </cell>
          <cell r="AI6234" t="str">
            <v/>
          </cell>
          <cell r="AJ6234" t="str">
            <v>CASH</v>
          </cell>
          <cell r="AK6234" t="str">
            <v>I</v>
          </cell>
          <cell r="AL6234" t="str">
            <v>SHARE_CATEGORY</v>
          </cell>
          <cell r="AM6234" t="str">
            <v>C</v>
          </cell>
          <cell r="AN6234" t="str">
            <v>Capitalisation</v>
          </cell>
          <cell r="AO6234" t="str">
            <v>SHARE_TYPE</v>
          </cell>
          <cell r="AP6234" t="str">
            <v>Y</v>
          </cell>
          <cell r="AQ6234" t="str">
            <v/>
          </cell>
          <cell r="AR6234" t="str">
            <v/>
          </cell>
          <cell r="AS6234" t="str">
            <v/>
          </cell>
          <cell r="AT6234" t="str">
            <v>N</v>
          </cell>
          <cell r="AV6234">
            <v>20121130</v>
          </cell>
          <cell r="AW6234">
            <v>20130517</v>
          </cell>
          <cell r="AX6234">
            <v>20130517</v>
          </cell>
          <cell r="AZ6234">
            <v>20230703</v>
          </cell>
          <cell r="BA6234">
            <v>20230703</v>
          </cell>
          <cell r="BB6234" t="str">
            <v>Y</v>
          </cell>
          <cell r="BC6234" t="str">
            <v>Yes</v>
          </cell>
          <cell r="BD6234" t="str">
            <v>DICI_KIID</v>
          </cell>
          <cell r="BE6234" t="str">
            <v/>
          </cell>
          <cell r="BF6234" t="str">
            <v/>
          </cell>
          <cell r="BG6234" t="str">
            <v/>
          </cell>
          <cell r="BH6234" t="str">
            <v/>
          </cell>
          <cell r="BI6234" t="str">
            <v>Y</v>
          </cell>
          <cell r="BJ6234" t="str">
            <v>0.001</v>
          </cell>
          <cell r="BK6234" t="str">
            <v>Y</v>
          </cell>
          <cell r="BL6234" t="str">
            <v>0.01</v>
          </cell>
          <cell r="BM6234">
            <v>72</v>
          </cell>
          <cell r="BN6234" t="str">
            <v>The risk category is justified by the investment mainly in Stocks and Shares, the value of which can fluctuate considerably. These fluctuations are often amplified in the short term.</v>
          </cell>
          <cell r="BO6234" t="str">
            <v>RISK_NARRATIVE</v>
          </cell>
          <cell r="BP6234">
            <v>6</v>
          </cell>
          <cell r="BQ6234" t="str">
            <v/>
          </cell>
          <cell r="BR6234">
            <v>3</v>
          </cell>
          <cell r="BS6234" t="str">
            <v>***</v>
          </cell>
          <cell r="BT6234" t="str">
            <v>NOTATION_MORNINGSTAR_RATING</v>
          </cell>
          <cell r="BU6234" t="str">
            <v>Y</v>
          </cell>
          <cell r="BV6234" t="str">
            <v/>
          </cell>
          <cell r="BW6234" t="str">
            <v/>
          </cell>
          <cell r="BX6234" t="str">
            <v>BNP IP-LU</v>
          </cell>
          <cell r="BY6234" t="str">
            <v>BNP IP-LU</v>
          </cell>
          <cell r="BZ6234" t="str">
            <v>LIBRARY_FUNDSQUARE</v>
          </cell>
          <cell r="CA6234">
            <v>21.15</v>
          </cell>
          <cell r="CB6234">
            <v>5</v>
          </cell>
          <cell r="CC6234">
            <v>20230415</v>
          </cell>
          <cell r="CD6234">
            <v>25.34</v>
          </cell>
          <cell r="CE6234">
            <v>5</v>
          </cell>
          <cell r="CF6234">
            <v>1</v>
          </cell>
          <cell r="CH6234" t="str">
            <v/>
          </cell>
          <cell r="CI6234" t="str">
            <v/>
          </cell>
          <cell r="CJ6234" t="str">
            <v/>
          </cell>
          <cell r="CK6234" t="str">
            <v/>
          </cell>
          <cell r="CL6234" t="str">
            <v/>
          </cell>
          <cell r="CM6234" t="str">
            <v>MSCI EM Europe 10/40 (NR)</v>
          </cell>
          <cell r="CN6234" t="str">
            <v/>
          </cell>
          <cell r="CO6234" t="str">
            <v/>
          </cell>
          <cell r="CQ6234" t="str">
            <v/>
          </cell>
          <cell r="CR6234" t="str">
            <v/>
          </cell>
          <cell r="CS6234" t="str">
            <v/>
          </cell>
          <cell r="CT6234">
            <v>1</v>
          </cell>
          <cell r="CU6234" t="str">
            <v>CAT 2</v>
          </cell>
          <cell r="CV6234" t="str">
            <v>PRIIPS_CATEGORY</v>
          </cell>
          <cell r="CW6234">
            <v>25.34</v>
          </cell>
          <cell r="CZ6234" t="str">
            <v/>
          </cell>
          <cell r="DB6234" t="str">
            <v/>
          </cell>
          <cell r="DC6234" t="str">
            <v/>
          </cell>
          <cell r="DD6234" t="str">
            <v/>
          </cell>
          <cell r="DF6234" t="str">
            <v/>
          </cell>
          <cell r="DG6234" t="str">
            <v/>
          </cell>
          <cell r="DH6234" t="str">
            <v/>
          </cell>
          <cell r="DI6234" t="str">
            <v>N</v>
          </cell>
          <cell r="DL6234" t="str">
            <v/>
          </cell>
          <cell r="DM6234" t="str">
            <v/>
          </cell>
          <cell r="DN6234" t="str">
            <v/>
          </cell>
          <cell r="DP6234" t="str">
            <v/>
          </cell>
          <cell r="DQ6234" t="str">
            <v/>
          </cell>
          <cell r="DR6234" t="str">
            <v/>
          </cell>
          <cell r="DS6234" t="str">
            <v/>
          </cell>
          <cell r="DT6234" t="str">
            <v/>
          </cell>
        </row>
        <row r="6235">
          <cell r="I6235" t="str">
            <v>LU0823404164</v>
          </cell>
          <cell r="J6235" t="str">
            <v>BNP Paribas Funds Europe Emerging Equity [Privilege, D]</v>
          </cell>
          <cell r="K6235">
            <v>631</v>
          </cell>
          <cell r="L6235" t="str">
            <v>All</v>
          </cell>
          <cell r="M6235" t="str">
            <v>INVEST_LEGAL_TYPE</v>
          </cell>
          <cell r="N6235" t="str">
            <v/>
          </cell>
          <cell r="O6235">
            <v>3</v>
          </cell>
          <cell r="P6235" t="str">
            <v>Registered or Bearer</v>
          </cell>
          <cell r="Q6235" t="str">
            <v>SHARE_FORM</v>
          </cell>
          <cell r="R6235" t="str">
            <v>EUR</v>
          </cell>
          <cell r="S6235" t="str">
            <v>N</v>
          </cell>
          <cell r="T6235">
            <v>2</v>
          </cell>
          <cell r="U6235" t="str">
            <v>Closed</v>
          </cell>
          <cell r="V6235" t="str">
            <v>PRODUCT_STATUS</v>
          </cell>
          <cell r="W6235" t="str">
            <v/>
          </cell>
          <cell r="X6235" t="str">
            <v/>
          </cell>
          <cell r="Y6235" t="str">
            <v/>
          </cell>
          <cell r="Z6235">
            <v>573184</v>
          </cell>
          <cell r="AA6235">
            <v>204193</v>
          </cell>
          <cell r="AB6235" t="str">
            <v>BM BNP Paribas Funds Europe Emerging Equity [14457] - Off</v>
          </cell>
          <cell r="AC6235" t="str">
            <v>EUR</v>
          </cell>
          <cell r="AE6235" t="str">
            <v/>
          </cell>
          <cell r="AF6235" t="str">
            <v/>
          </cell>
          <cell r="AH6235" t="str">
            <v/>
          </cell>
          <cell r="AI6235" t="str">
            <v/>
          </cell>
          <cell r="AJ6235" t="str">
            <v>PRIV</v>
          </cell>
          <cell r="AK6235" t="str">
            <v>Privilege</v>
          </cell>
          <cell r="AL6235" t="str">
            <v>SHARE_CATEGORY</v>
          </cell>
          <cell r="AM6235" t="str">
            <v>D</v>
          </cell>
          <cell r="AN6235" t="str">
            <v>Distribution</v>
          </cell>
          <cell r="AO6235" t="str">
            <v>SHARE_TYPE</v>
          </cell>
          <cell r="AP6235" t="str">
            <v>Y</v>
          </cell>
          <cell r="AQ6235" t="str">
            <v>Y</v>
          </cell>
          <cell r="AR6235" t="str">
            <v>Annually</v>
          </cell>
          <cell r="AS6235" t="str">
            <v>DIVIDEND_FREQUENCY</v>
          </cell>
          <cell r="AT6235" t="str">
            <v>N</v>
          </cell>
          <cell r="AV6235">
            <v>20121130</v>
          </cell>
          <cell r="AW6235">
            <v>20130517</v>
          </cell>
          <cell r="AX6235">
            <v>20130517</v>
          </cell>
          <cell r="AY6235">
            <v>20170113</v>
          </cell>
          <cell r="AZ6235">
            <v>20170113</v>
          </cell>
          <cell r="BA6235">
            <v>20170113</v>
          </cell>
          <cell r="BB6235" t="str">
            <v>Y</v>
          </cell>
          <cell r="BC6235" t="str">
            <v>Yes</v>
          </cell>
          <cell r="BD6235" t="str">
            <v>DICI_KIID</v>
          </cell>
          <cell r="BE6235" t="str">
            <v/>
          </cell>
          <cell r="BF6235" t="str">
            <v/>
          </cell>
          <cell r="BG6235" t="str">
            <v/>
          </cell>
          <cell r="BH6235" t="str">
            <v/>
          </cell>
          <cell r="BI6235" t="str">
            <v>Y</v>
          </cell>
          <cell r="BJ6235" t="str">
            <v>0.001</v>
          </cell>
          <cell r="BK6235" t="str">
            <v>Y</v>
          </cell>
          <cell r="BL6235" t="str">
            <v>0.01</v>
          </cell>
          <cell r="BM6235">
            <v>72</v>
          </cell>
          <cell r="BN6235" t="str">
            <v>The risk category is justified by the investment mainly in Stocks and Shares, the value of which can fluctuate considerably. These fluctuations are often amplified in the short term.</v>
          </cell>
          <cell r="BO6235" t="str">
            <v>RISK_NARRATIVE</v>
          </cell>
          <cell r="BP6235">
            <v>6</v>
          </cell>
          <cell r="BQ6235" t="str">
            <v/>
          </cell>
          <cell r="BS6235" t="str">
            <v/>
          </cell>
          <cell r="BT6235" t="str">
            <v/>
          </cell>
          <cell r="BU6235" t="str">
            <v>Y</v>
          </cell>
          <cell r="BV6235" t="str">
            <v/>
          </cell>
          <cell r="BW6235" t="str">
            <v/>
          </cell>
          <cell r="BX6235" t="str">
            <v>BNP IP-LU</v>
          </cell>
          <cell r="BY6235" t="str">
            <v>BNP IP-LU</v>
          </cell>
          <cell r="BZ6235" t="str">
            <v>LIBRARY_FUNDSQUARE</v>
          </cell>
          <cell r="CH6235" t="str">
            <v/>
          </cell>
          <cell r="CI6235" t="str">
            <v/>
          </cell>
          <cell r="CJ6235" t="str">
            <v/>
          </cell>
          <cell r="CK6235" t="str">
            <v/>
          </cell>
          <cell r="CL6235" t="str">
            <v/>
          </cell>
          <cell r="CM6235" t="str">
            <v>MSCI EM Europe 10/40 (NR)</v>
          </cell>
          <cell r="CN6235" t="str">
            <v/>
          </cell>
          <cell r="CO6235" t="str">
            <v/>
          </cell>
          <cell r="CQ6235" t="str">
            <v/>
          </cell>
          <cell r="CR6235" t="str">
            <v/>
          </cell>
          <cell r="CS6235" t="str">
            <v/>
          </cell>
          <cell r="CU6235" t="str">
            <v/>
          </cell>
          <cell r="CV6235" t="str">
            <v/>
          </cell>
          <cell r="CZ6235" t="str">
            <v/>
          </cell>
          <cell r="DB6235" t="str">
            <v/>
          </cell>
          <cell r="DC6235" t="str">
            <v/>
          </cell>
          <cell r="DD6235" t="str">
            <v/>
          </cell>
          <cell r="DF6235" t="str">
            <v/>
          </cell>
          <cell r="DG6235" t="str">
            <v/>
          </cell>
          <cell r="DH6235" t="str">
            <v/>
          </cell>
          <cell r="DI6235" t="str">
            <v/>
          </cell>
          <cell r="DL6235" t="str">
            <v/>
          </cell>
          <cell r="DM6235" t="str">
            <v/>
          </cell>
          <cell r="DN6235" t="str">
            <v/>
          </cell>
          <cell r="DP6235" t="str">
            <v/>
          </cell>
          <cell r="DQ6235" t="str">
            <v/>
          </cell>
          <cell r="DR6235" t="str">
            <v/>
          </cell>
          <cell r="DS6235" t="str">
            <v/>
          </cell>
          <cell r="DT6235" t="str">
            <v/>
          </cell>
        </row>
        <row r="6236">
          <cell r="I6236" t="str">
            <v>LU0212178247</v>
          </cell>
          <cell r="J6236" t="str">
            <v>BNP Paribas Funds Europe Emerging Equity [X, C]</v>
          </cell>
          <cell r="K6236">
            <v>632</v>
          </cell>
          <cell r="L6236" t="str">
            <v>Authorised Investors</v>
          </cell>
          <cell r="M6236" t="str">
            <v>INVEST_LEGAL_TYPE</v>
          </cell>
          <cell r="N6236" t="str">
            <v/>
          </cell>
          <cell r="O6236">
            <v>2</v>
          </cell>
          <cell r="P6236" t="str">
            <v>Registered</v>
          </cell>
          <cell r="Q6236" t="str">
            <v>SHARE_FORM</v>
          </cell>
          <cell r="R6236" t="str">
            <v>EUR</v>
          </cell>
          <cell r="S6236" t="str">
            <v>N</v>
          </cell>
          <cell r="T6236">
            <v>2</v>
          </cell>
          <cell r="U6236" t="str">
            <v>Closed</v>
          </cell>
          <cell r="V6236" t="str">
            <v>PRODUCT_STATUS</v>
          </cell>
          <cell r="W6236" t="str">
            <v/>
          </cell>
          <cell r="X6236" t="str">
            <v/>
          </cell>
          <cell r="Y6236" t="str">
            <v/>
          </cell>
          <cell r="Z6236">
            <v>573184</v>
          </cell>
          <cell r="AA6236">
            <v>204193</v>
          </cell>
          <cell r="AB6236" t="str">
            <v>BM BNP Paribas Funds Europe Emerging Equity [14457] - Off</v>
          </cell>
          <cell r="AC6236" t="str">
            <v>EUR</v>
          </cell>
          <cell r="AE6236" t="str">
            <v/>
          </cell>
          <cell r="AF6236" t="str">
            <v/>
          </cell>
          <cell r="AH6236" t="str">
            <v/>
          </cell>
          <cell r="AI6236" t="str">
            <v/>
          </cell>
          <cell r="AJ6236" t="str">
            <v>X</v>
          </cell>
          <cell r="AK6236" t="str">
            <v>X</v>
          </cell>
          <cell r="AL6236" t="str">
            <v>SHARE_CATEGORY</v>
          </cell>
          <cell r="AM6236" t="str">
            <v>C</v>
          </cell>
          <cell r="AN6236" t="str">
            <v>Capitalisation</v>
          </cell>
          <cell r="AO6236" t="str">
            <v>SHARE_TYPE</v>
          </cell>
          <cell r="AP6236" t="str">
            <v>Y</v>
          </cell>
          <cell r="AQ6236" t="str">
            <v/>
          </cell>
          <cell r="AR6236" t="str">
            <v/>
          </cell>
          <cell r="AS6236" t="str">
            <v/>
          </cell>
          <cell r="AT6236" t="str">
            <v>N</v>
          </cell>
          <cell r="AV6236">
            <v>20121130</v>
          </cell>
          <cell r="AW6236">
            <v>20130517</v>
          </cell>
          <cell r="AX6236">
            <v>20130517</v>
          </cell>
          <cell r="AZ6236">
            <v>20230703</v>
          </cell>
          <cell r="BA6236">
            <v>20230703</v>
          </cell>
          <cell r="BB6236" t="str">
            <v>Y</v>
          </cell>
          <cell r="BC6236" t="str">
            <v>Yes</v>
          </cell>
          <cell r="BD6236" t="str">
            <v>DICI_KIID</v>
          </cell>
          <cell r="BE6236" t="str">
            <v/>
          </cell>
          <cell r="BF6236" t="str">
            <v/>
          </cell>
          <cell r="BG6236" t="str">
            <v/>
          </cell>
          <cell r="BH6236" t="str">
            <v/>
          </cell>
          <cell r="BI6236" t="str">
            <v>Y</v>
          </cell>
          <cell r="BJ6236" t="str">
            <v>0.001</v>
          </cell>
          <cell r="BK6236" t="str">
            <v>Y</v>
          </cell>
          <cell r="BL6236" t="str">
            <v>0.01</v>
          </cell>
          <cell r="BM6236">
            <v>72</v>
          </cell>
          <cell r="BN6236" t="str">
            <v>The risk category is justified by the investment mainly in Stocks and Shares, the value of which can fluctuate considerably. These fluctuations are often amplified in the short term.</v>
          </cell>
          <cell r="BO6236" t="str">
            <v>RISK_NARRATIVE</v>
          </cell>
          <cell r="BP6236">
            <v>6</v>
          </cell>
          <cell r="BQ6236" t="str">
            <v/>
          </cell>
          <cell r="BS6236" t="str">
            <v/>
          </cell>
          <cell r="BT6236" t="str">
            <v/>
          </cell>
          <cell r="BU6236" t="str">
            <v>Y</v>
          </cell>
          <cell r="BV6236" t="str">
            <v/>
          </cell>
          <cell r="BW6236" t="str">
            <v/>
          </cell>
          <cell r="BX6236" t="str">
            <v>BNP IP-LU</v>
          </cell>
          <cell r="BY6236" t="str">
            <v>BNP IP-LU</v>
          </cell>
          <cell r="BZ6236" t="str">
            <v>LIBRARY_FUNDSQUARE</v>
          </cell>
          <cell r="CA6236">
            <v>21.15</v>
          </cell>
          <cell r="CB6236">
            <v>5</v>
          </cell>
          <cell r="CC6236">
            <v>20230415</v>
          </cell>
          <cell r="CD6236">
            <v>25.34</v>
          </cell>
          <cell r="CE6236">
            <v>5</v>
          </cell>
          <cell r="CF6236">
            <v>1</v>
          </cell>
          <cell r="CH6236" t="str">
            <v/>
          </cell>
          <cell r="CI6236" t="str">
            <v/>
          </cell>
          <cell r="CJ6236" t="str">
            <v/>
          </cell>
          <cell r="CK6236" t="str">
            <v/>
          </cell>
          <cell r="CL6236" t="str">
            <v/>
          </cell>
          <cell r="CM6236" t="str">
            <v>MSCI EM Europe 10/40 (NR)</v>
          </cell>
          <cell r="CN6236" t="str">
            <v/>
          </cell>
          <cell r="CO6236" t="str">
            <v/>
          </cell>
          <cell r="CQ6236" t="str">
            <v/>
          </cell>
          <cell r="CR6236" t="str">
            <v/>
          </cell>
          <cell r="CS6236" t="str">
            <v/>
          </cell>
          <cell r="CT6236">
            <v>1</v>
          </cell>
          <cell r="CU6236" t="str">
            <v>CAT 2</v>
          </cell>
          <cell r="CV6236" t="str">
            <v>PRIIPS_CATEGORY</v>
          </cell>
          <cell r="CW6236">
            <v>25.34</v>
          </cell>
          <cell r="CZ6236" t="str">
            <v/>
          </cell>
          <cell r="DB6236" t="str">
            <v/>
          </cell>
          <cell r="DC6236" t="str">
            <v/>
          </cell>
          <cell r="DD6236" t="str">
            <v/>
          </cell>
          <cell r="DF6236" t="str">
            <v/>
          </cell>
          <cell r="DG6236" t="str">
            <v/>
          </cell>
          <cell r="DH6236" t="str">
            <v/>
          </cell>
          <cell r="DI6236" t="str">
            <v>N</v>
          </cell>
          <cell r="DL6236" t="str">
            <v/>
          </cell>
          <cell r="DM6236" t="str">
            <v/>
          </cell>
          <cell r="DN6236" t="str">
            <v/>
          </cell>
          <cell r="DP6236" t="str">
            <v/>
          </cell>
          <cell r="DQ6236" t="str">
            <v/>
          </cell>
          <cell r="DR6236" t="str">
            <v/>
          </cell>
          <cell r="DS6236" t="str">
            <v/>
          </cell>
          <cell r="DT6236" t="str">
            <v/>
          </cell>
        </row>
        <row r="6237">
          <cell r="I6237" t="str">
            <v>LU0823403273</v>
          </cell>
          <cell r="J6237" t="str">
            <v>BNP Paribas Funds Europe Emerging Equity [Classic USD, D]</v>
          </cell>
          <cell r="K6237">
            <v>631</v>
          </cell>
          <cell r="L6237" t="str">
            <v>All</v>
          </cell>
          <cell r="M6237" t="str">
            <v>INVEST_LEGAL_TYPE</v>
          </cell>
          <cell r="N6237" t="str">
            <v/>
          </cell>
          <cell r="O6237">
            <v>3</v>
          </cell>
          <cell r="P6237" t="str">
            <v>Registered or Bearer</v>
          </cell>
          <cell r="Q6237" t="str">
            <v>SHARE_FORM</v>
          </cell>
          <cell r="R6237" t="str">
            <v>USD</v>
          </cell>
          <cell r="S6237" t="str">
            <v>N</v>
          </cell>
          <cell r="T6237">
            <v>2</v>
          </cell>
          <cell r="U6237" t="str">
            <v>Closed</v>
          </cell>
          <cell r="V6237" t="str">
            <v>PRODUCT_STATUS</v>
          </cell>
          <cell r="W6237" t="str">
            <v/>
          </cell>
          <cell r="X6237" t="str">
            <v/>
          </cell>
          <cell r="Y6237" t="str">
            <v/>
          </cell>
          <cell r="Z6237">
            <v>573184</v>
          </cell>
          <cell r="AA6237">
            <v>204193</v>
          </cell>
          <cell r="AB6237" t="str">
            <v>BM BNP Paribas Funds Europe Emerging Equity [14457] - Off</v>
          </cell>
          <cell r="AC6237" t="str">
            <v>EUR</v>
          </cell>
          <cell r="AE6237" t="str">
            <v/>
          </cell>
          <cell r="AF6237" t="str">
            <v/>
          </cell>
          <cell r="AH6237" t="str">
            <v/>
          </cell>
          <cell r="AI6237" t="str">
            <v/>
          </cell>
          <cell r="AJ6237" t="str">
            <v>CLU</v>
          </cell>
          <cell r="AK6237" t="str">
            <v>Classic USD</v>
          </cell>
          <cell r="AL6237" t="str">
            <v>SHARE_CATEGORY</v>
          </cell>
          <cell r="AM6237" t="str">
            <v>D</v>
          </cell>
          <cell r="AN6237" t="str">
            <v>Distribution</v>
          </cell>
          <cell r="AO6237" t="str">
            <v>SHARE_TYPE</v>
          </cell>
          <cell r="AP6237" t="str">
            <v>Y</v>
          </cell>
          <cell r="AQ6237" t="str">
            <v>Y</v>
          </cell>
          <cell r="AR6237" t="str">
            <v>Annually</v>
          </cell>
          <cell r="AS6237" t="str">
            <v>DIVIDEND_FREQUENCY</v>
          </cell>
          <cell r="AT6237" t="str">
            <v>N</v>
          </cell>
          <cell r="AV6237">
            <v>20121130</v>
          </cell>
          <cell r="AW6237">
            <v>20130517</v>
          </cell>
          <cell r="AX6237">
            <v>20130517</v>
          </cell>
          <cell r="AY6237">
            <v>20150731</v>
          </cell>
          <cell r="AZ6237">
            <v>20150731</v>
          </cell>
          <cell r="BA6237">
            <v>20150731</v>
          </cell>
          <cell r="BB6237" t="str">
            <v>Y</v>
          </cell>
          <cell r="BC6237" t="str">
            <v>Yes</v>
          </cell>
          <cell r="BD6237" t="str">
            <v>DICI_KIID</v>
          </cell>
          <cell r="BE6237" t="str">
            <v/>
          </cell>
          <cell r="BF6237" t="str">
            <v/>
          </cell>
          <cell r="BG6237" t="str">
            <v/>
          </cell>
          <cell r="BH6237" t="str">
            <v/>
          </cell>
          <cell r="BI6237" t="str">
            <v>Y</v>
          </cell>
          <cell r="BJ6237" t="str">
            <v>0.001</v>
          </cell>
          <cell r="BK6237" t="str">
            <v>Y</v>
          </cell>
          <cell r="BL6237" t="str">
            <v>0.01</v>
          </cell>
          <cell r="BM6237">
            <v>72</v>
          </cell>
          <cell r="BN6237" t="str">
            <v>The risk category is justified by the investment mainly in Stocks and Shares, the value of which can fluctuate considerably. These fluctuations are often amplified in the short term.</v>
          </cell>
          <cell r="BO6237" t="str">
            <v>RISK_NARRATIVE</v>
          </cell>
          <cell r="BP6237">
            <v>6</v>
          </cell>
          <cell r="BQ6237" t="str">
            <v/>
          </cell>
          <cell r="BR6237">
            <v>3</v>
          </cell>
          <cell r="BS6237" t="str">
            <v>***</v>
          </cell>
          <cell r="BT6237" t="str">
            <v>NOTATION_MORNINGSTAR_RATING</v>
          </cell>
          <cell r="BU6237" t="str">
            <v>Y</v>
          </cell>
          <cell r="BV6237" t="str">
            <v/>
          </cell>
          <cell r="BW6237" t="str">
            <v/>
          </cell>
          <cell r="BX6237" t="str">
            <v>BNP IP-LU</v>
          </cell>
          <cell r="BY6237" t="str">
            <v>BNP IP-LU</v>
          </cell>
          <cell r="BZ6237" t="str">
            <v>LIBRARY_FUNDSQUARE</v>
          </cell>
          <cell r="CH6237" t="str">
            <v/>
          </cell>
          <cell r="CI6237" t="str">
            <v/>
          </cell>
          <cell r="CJ6237" t="str">
            <v/>
          </cell>
          <cell r="CK6237" t="str">
            <v/>
          </cell>
          <cell r="CL6237" t="str">
            <v/>
          </cell>
          <cell r="CM6237" t="str">
            <v>MSCI EM Europe 10/40 (NR)</v>
          </cell>
          <cell r="CN6237" t="str">
            <v/>
          </cell>
          <cell r="CO6237" t="str">
            <v/>
          </cell>
          <cell r="CQ6237" t="str">
            <v/>
          </cell>
          <cell r="CR6237" t="str">
            <v/>
          </cell>
          <cell r="CS6237" t="str">
            <v/>
          </cell>
          <cell r="CU6237" t="str">
            <v/>
          </cell>
          <cell r="CV6237" t="str">
            <v/>
          </cell>
          <cell r="CZ6237" t="str">
            <v/>
          </cell>
          <cell r="DB6237" t="str">
            <v/>
          </cell>
          <cell r="DC6237" t="str">
            <v/>
          </cell>
          <cell r="DD6237" t="str">
            <v/>
          </cell>
          <cell r="DF6237" t="str">
            <v/>
          </cell>
          <cell r="DG6237" t="str">
            <v/>
          </cell>
          <cell r="DH6237" t="str">
            <v/>
          </cell>
          <cell r="DI6237" t="str">
            <v/>
          </cell>
          <cell r="DL6237" t="str">
            <v/>
          </cell>
          <cell r="DM6237" t="str">
            <v/>
          </cell>
          <cell r="DN6237" t="str">
            <v/>
          </cell>
          <cell r="DP6237" t="str">
            <v/>
          </cell>
          <cell r="DQ6237" t="str">
            <v/>
          </cell>
          <cell r="DR6237" t="str">
            <v/>
          </cell>
          <cell r="DS6237" t="str">
            <v/>
          </cell>
          <cell r="DT6237" t="str">
            <v/>
          </cell>
        </row>
        <row r="6238">
          <cell r="I6238" t="str">
            <v>LU0823403786</v>
          </cell>
          <cell r="J6238" t="str">
            <v>BNP Paribas Funds Europe Emerging Equity [Classic, D]</v>
          </cell>
          <cell r="K6238">
            <v>631</v>
          </cell>
          <cell r="L6238" t="str">
            <v>All</v>
          </cell>
          <cell r="M6238" t="str">
            <v>INVEST_LEGAL_TYPE</v>
          </cell>
          <cell r="N6238" t="str">
            <v/>
          </cell>
          <cell r="O6238">
            <v>3</v>
          </cell>
          <cell r="P6238" t="str">
            <v>Registered or Bearer</v>
          </cell>
          <cell r="Q6238" t="str">
            <v>SHARE_FORM</v>
          </cell>
          <cell r="R6238" t="str">
            <v>EUR</v>
          </cell>
          <cell r="S6238" t="str">
            <v>N</v>
          </cell>
          <cell r="T6238">
            <v>2</v>
          </cell>
          <cell r="U6238" t="str">
            <v>Closed</v>
          </cell>
          <cell r="V6238" t="str">
            <v>PRODUCT_STATUS</v>
          </cell>
          <cell r="W6238" t="str">
            <v/>
          </cell>
          <cell r="X6238" t="str">
            <v/>
          </cell>
          <cell r="Y6238" t="str">
            <v/>
          </cell>
          <cell r="Z6238">
            <v>573184</v>
          </cell>
          <cell r="AA6238">
            <v>204193</v>
          </cell>
          <cell r="AB6238" t="str">
            <v>BM BNP Paribas Funds Europe Emerging Equity [14457] - Off</v>
          </cell>
          <cell r="AC6238" t="str">
            <v>EUR</v>
          </cell>
          <cell r="AE6238" t="str">
            <v/>
          </cell>
          <cell r="AF6238" t="str">
            <v/>
          </cell>
          <cell r="AH6238" t="str">
            <v/>
          </cell>
          <cell r="AI6238" t="str">
            <v/>
          </cell>
          <cell r="AJ6238" t="str">
            <v>CLAS</v>
          </cell>
          <cell r="AK6238" t="str">
            <v>Classic</v>
          </cell>
          <cell r="AL6238" t="str">
            <v>SHARE_CATEGORY</v>
          </cell>
          <cell r="AM6238" t="str">
            <v>D</v>
          </cell>
          <cell r="AN6238" t="str">
            <v>Distribution</v>
          </cell>
          <cell r="AO6238" t="str">
            <v>SHARE_TYPE</v>
          </cell>
          <cell r="AP6238" t="str">
            <v>Y</v>
          </cell>
          <cell r="AQ6238" t="str">
            <v>Y</v>
          </cell>
          <cell r="AR6238" t="str">
            <v>Annually</v>
          </cell>
          <cell r="AS6238" t="str">
            <v>DIVIDEND_FREQUENCY</v>
          </cell>
          <cell r="AT6238" t="str">
            <v>N</v>
          </cell>
          <cell r="AV6238">
            <v>20121130</v>
          </cell>
          <cell r="AW6238">
            <v>20130517</v>
          </cell>
          <cell r="AX6238">
            <v>20130517</v>
          </cell>
          <cell r="AZ6238">
            <v>20230703</v>
          </cell>
          <cell r="BA6238">
            <v>20230703</v>
          </cell>
          <cell r="BB6238" t="str">
            <v>Y</v>
          </cell>
          <cell r="BC6238" t="str">
            <v>Yes</v>
          </cell>
          <cell r="BD6238" t="str">
            <v>DICI_KIID</v>
          </cell>
          <cell r="BE6238" t="str">
            <v/>
          </cell>
          <cell r="BF6238" t="str">
            <v/>
          </cell>
          <cell r="BG6238" t="str">
            <v/>
          </cell>
          <cell r="BH6238" t="str">
            <v/>
          </cell>
          <cell r="BI6238" t="str">
            <v>Y</v>
          </cell>
          <cell r="BJ6238" t="str">
            <v>0.001</v>
          </cell>
          <cell r="BK6238" t="str">
            <v>Y</v>
          </cell>
          <cell r="BL6238" t="str">
            <v>0.01</v>
          </cell>
          <cell r="BM6238">
            <v>72</v>
          </cell>
          <cell r="BN6238" t="str">
            <v>The risk category is justified by the investment mainly in Stocks and Shares, the value of which can fluctuate considerably. These fluctuations are often amplified in the short term.</v>
          </cell>
          <cell r="BO6238" t="str">
            <v>RISK_NARRATIVE</v>
          </cell>
          <cell r="BP6238">
            <v>6</v>
          </cell>
          <cell r="BQ6238" t="str">
            <v/>
          </cell>
          <cell r="BR6238">
            <v>2</v>
          </cell>
          <cell r="BS6238" t="str">
            <v>**</v>
          </cell>
          <cell r="BT6238" t="str">
            <v>NOTATION_MORNINGSTAR_RATING</v>
          </cell>
          <cell r="BU6238" t="str">
            <v>Y</v>
          </cell>
          <cell r="BV6238" t="str">
            <v/>
          </cell>
          <cell r="BW6238" t="str">
            <v/>
          </cell>
          <cell r="BX6238" t="str">
            <v>BNP IP-LU</v>
          </cell>
          <cell r="BY6238" t="str">
            <v>BNP IP-LU</v>
          </cell>
          <cell r="BZ6238" t="str">
            <v>LIBRARY_FUNDSQUARE</v>
          </cell>
          <cell r="CA6238">
            <v>21.15</v>
          </cell>
          <cell r="CB6238">
            <v>5</v>
          </cell>
          <cell r="CC6238">
            <v>20230415</v>
          </cell>
          <cell r="CD6238">
            <v>25.34</v>
          </cell>
          <cell r="CE6238">
            <v>5</v>
          </cell>
          <cell r="CF6238">
            <v>1</v>
          </cell>
          <cell r="CH6238" t="str">
            <v/>
          </cell>
          <cell r="CI6238" t="str">
            <v/>
          </cell>
          <cell r="CJ6238" t="str">
            <v/>
          </cell>
          <cell r="CK6238" t="str">
            <v/>
          </cell>
          <cell r="CL6238" t="str">
            <v/>
          </cell>
          <cell r="CM6238" t="str">
            <v>MSCI EM Europe 10/40 (NR)</v>
          </cell>
          <cell r="CN6238" t="str">
            <v/>
          </cell>
          <cell r="CO6238" t="str">
            <v/>
          </cell>
          <cell r="CQ6238" t="str">
            <v/>
          </cell>
          <cell r="CR6238" t="str">
            <v/>
          </cell>
          <cell r="CS6238" t="str">
            <v/>
          </cell>
          <cell r="CT6238">
            <v>1</v>
          </cell>
          <cell r="CU6238" t="str">
            <v>CAT 2</v>
          </cell>
          <cell r="CV6238" t="str">
            <v>PRIIPS_CATEGORY</v>
          </cell>
          <cell r="CW6238">
            <v>25.34</v>
          </cell>
          <cell r="CZ6238" t="str">
            <v/>
          </cell>
          <cell r="DB6238" t="str">
            <v/>
          </cell>
          <cell r="DC6238" t="str">
            <v/>
          </cell>
          <cell r="DD6238" t="str">
            <v/>
          </cell>
          <cell r="DF6238" t="str">
            <v/>
          </cell>
          <cell r="DG6238" t="str">
            <v/>
          </cell>
          <cell r="DH6238" t="str">
            <v/>
          </cell>
          <cell r="DI6238" t="str">
            <v>Y</v>
          </cell>
          <cell r="DJ6238">
            <v>20080208</v>
          </cell>
          <cell r="DL6238" t="str">
            <v/>
          </cell>
          <cell r="DM6238" t="str">
            <v/>
          </cell>
          <cell r="DN6238" t="str">
            <v/>
          </cell>
          <cell r="DP6238" t="str">
            <v/>
          </cell>
          <cell r="DQ6238" t="str">
            <v/>
          </cell>
          <cell r="DR6238" t="str">
            <v/>
          </cell>
          <cell r="DS6238" t="str">
            <v/>
          </cell>
          <cell r="DT6238" t="str">
            <v/>
          </cell>
        </row>
        <row r="6239">
          <cell r="I6239" t="str">
            <v>LU0823403356</v>
          </cell>
          <cell r="J6239" t="str">
            <v>BNP Paribas Funds Europe Emerging Equity [Classic, C]</v>
          </cell>
          <cell r="K6239">
            <v>631</v>
          </cell>
          <cell r="L6239" t="str">
            <v>All</v>
          </cell>
          <cell r="M6239" t="str">
            <v>INVEST_LEGAL_TYPE</v>
          </cell>
          <cell r="N6239" t="str">
            <v/>
          </cell>
          <cell r="O6239">
            <v>3</v>
          </cell>
          <cell r="P6239" t="str">
            <v>Registered or Bearer</v>
          </cell>
          <cell r="Q6239" t="str">
            <v>SHARE_FORM</v>
          </cell>
          <cell r="R6239" t="str">
            <v>EUR</v>
          </cell>
          <cell r="S6239" t="str">
            <v>Y</v>
          </cell>
          <cell r="T6239">
            <v>2</v>
          </cell>
          <cell r="U6239" t="str">
            <v>Closed</v>
          </cell>
          <cell r="V6239" t="str">
            <v>PRODUCT_STATUS</v>
          </cell>
          <cell r="W6239" t="str">
            <v/>
          </cell>
          <cell r="X6239" t="str">
            <v/>
          </cell>
          <cell r="Y6239" t="str">
            <v/>
          </cell>
          <cell r="Z6239">
            <v>573184</v>
          </cell>
          <cell r="AA6239">
            <v>204193</v>
          </cell>
          <cell r="AB6239" t="str">
            <v>BM BNP Paribas Funds Europe Emerging Equity [14457] - Off</v>
          </cell>
          <cell r="AC6239" t="str">
            <v>EUR</v>
          </cell>
          <cell r="AE6239" t="str">
            <v/>
          </cell>
          <cell r="AF6239" t="str">
            <v/>
          </cell>
          <cell r="AH6239" t="str">
            <v/>
          </cell>
          <cell r="AI6239" t="str">
            <v/>
          </cell>
          <cell r="AJ6239" t="str">
            <v>CLAS</v>
          </cell>
          <cell r="AK6239" t="str">
            <v>Classic</v>
          </cell>
          <cell r="AL6239" t="str">
            <v>SHARE_CATEGORY</v>
          </cell>
          <cell r="AM6239" t="str">
            <v>C</v>
          </cell>
          <cell r="AN6239" t="str">
            <v>Capitalisation</v>
          </cell>
          <cell r="AO6239" t="str">
            <v>SHARE_TYPE</v>
          </cell>
          <cell r="AP6239" t="str">
            <v>Y</v>
          </cell>
          <cell r="AQ6239" t="str">
            <v/>
          </cell>
          <cell r="AR6239" t="str">
            <v/>
          </cell>
          <cell r="AS6239" t="str">
            <v/>
          </cell>
          <cell r="AT6239" t="str">
            <v>N</v>
          </cell>
          <cell r="AV6239">
            <v>20121130</v>
          </cell>
          <cell r="AW6239">
            <v>20130517</v>
          </cell>
          <cell r="AX6239">
            <v>20130517</v>
          </cell>
          <cell r="AZ6239">
            <v>20230703</v>
          </cell>
          <cell r="BA6239">
            <v>20230703</v>
          </cell>
          <cell r="BB6239" t="str">
            <v>Y</v>
          </cell>
          <cell r="BC6239" t="str">
            <v>Yes</v>
          </cell>
          <cell r="BD6239" t="str">
            <v>DICI_KIID</v>
          </cell>
          <cell r="BE6239" t="str">
            <v/>
          </cell>
          <cell r="BF6239" t="str">
            <v/>
          </cell>
          <cell r="BG6239" t="str">
            <v/>
          </cell>
          <cell r="BH6239" t="str">
            <v/>
          </cell>
          <cell r="BI6239" t="str">
            <v>Y</v>
          </cell>
          <cell r="BJ6239" t="str">
            <v>0.001</v>
          </cell>
          <cell r="BK6239" t="str">
            <v>Y</v>
          </cell>
          <cell r="BL6239" t="str">
            <v>0.01</v>
          </cell>
          <cell r="BM6239">
            <v>72</v>
          </cell>
          <cell r="BN6239" t="str">
            <v>The risk category is justified by the investment mainly in Stocks and Shares, the value of which can fluctuate considerably. These fluctuations are often amplified in the short term.</v>
          </cell>
          <cell r="BO6239" t="str">
            <v>RISK_NARRATIVE</v>
          </cell>
          <cell r="BP6239">
            <v>6</v>
          </cell>
          <cell r="BQ6239" t="str">
            <v/>
          </cell>
          <cell r="BR6239">
            <v>2</v>
          </cell>
          <cell r="BS6239" t="str">
            <v>**</v>
          </cell>
          <cell r="BT6239" t="str">
            <v>NOTATION_MORNINGSTAR_RATING</v>
          </cell>
          <cell r="BU6239" t="str">
            <v>Y</v>
          </cell>
          <cell r="BV6239" t="str">
            <v/>
          </cell>
          <cell r="BW6239" t="str">
            <v/>
          </cell>
          <cell r="BX6239" t="str">
            <v>BNP IP-LU</v>
          </cell>
          <cell r="BY6239" t="str">
            <v>BNP IP-LU</v>
          </cell>
          <cell r="BZ6239" t="str">
            <v>LIBRARY_FUNDSQUARE</v>
          </cell>
          <cell r="CA6239">
            <v>21.15</v>
          </cell>
          <cell r="CB6239">
            <v>5</v>
          </cell>
          <cell r="CC6239">
            <v>20230415</v>
          </cell>
          <cell r="CD6239">
            <v>25.34</v>
          </cell>
          <cell r="CE6239">
            <v>5</v>
          </cell>
          <cell r="CF6239">
            <v>1</v>
          </cell>
          <cell r="CH6239" t="str">
            <v/>
          </cell>
          <cell r="CI6239" t="str">
            <v/>
          </cell>
          <cell r="CJ6239" t="str">
            <v/>
          </cell>
          <cell r="CK6239" t="str">
            <v/>
          </cell>
          <cell r="CL6239" t="str">
            <v/>
          </cell>
          <cell r="CM6239" t="str">
            <v>MSCI EM Europe 10/40 (NR)</v>
          </cell>
          <cell r="CN6239" t="str">
            <v/>
          </cell>
          <cell r="CO6239" t="str">
            <v/>
          </cell>
          <cell r="CQ6239" t="str">
            <v/>
          </cell>
          <cell r="CR6239" t="str">
            <v/>
          </cell>
          <cell r="CS6239" t="str">
            <v/>
          </cell>
          <cell r="CT6239">
            <v>1</v>
          </cell>
          <cell r="CU6239" t="str">
            <v>CAT 2</v>
          </cell>
          <cell r="CV6239" t="str">
            <v>PRIIPS_CATEGORY</v>
          </cell>
          <cell r="CW6239">
            <v>25.34</v>
          </cell>
          <cell r="CZ6239" t="str">
            <v/>
          </cell>
          <cell r="DB6239" t="str">
            <v/>
          </cell>
          <cell r="DC6239" t="str">
            <v/>
          </cell>
          <cell r="DD6239" t="str">
            <v/>
          </cell>
          <cell r="DF6239" t="str">
            <v/>
          </cell>
          <cell r="DG6239" t="str">
            <v/>
          </cell>
          <cell r="DH6239" t="str">
            <v/>
          </cell>
          <cell r="DI6239" t="str">
            <v>N</v>
          </cell>
          <cell r="DL6239" t="str">
            <v/>
          </cell>
          <cell r="DM6239" t="str">
            <v/>
          </cell>
          <cell r="DN6239" t="str">
            <v/>
          </cell>
          <cell r="DP6239" t="str">
            <v/>
          </cell>
          <cell r="DQ6239" t="str">
            <v/>
          </cell>
          <cell r="DR6239" t="str">
            <v/>
          </cell>
          <cell r="DS6239" t="str">
            <v/>
          </cell>
          <cell r="DT6239" t="str">
            <v/>
          </cell>
        </row>
        <row r="6240">
          <cell r="I6240" t="str">
            <v>LU0828231158</v>
          </cell>
          <cell r="J6240" t="str">
            <v>BNP Paribas Funds Sustainable Euro Bond [X, C]</v>
          </cell>
          <cell r="K6240">
            <v>632</v>
          </cell>
          <cell r="L6240" t="str">
            <v>Authorised Investors</v>
          </cell>
          <cell r="M6240" t="str">
            <v>INVEST_LEGAL_TYPE</v>
          </cell>
          <cell r="N6240" t="str">
            <v/>
          </cell>
          <cell r="O6240">
            <v>2</v>
          </cell>
          <cell r="P6240" t="str">
            <v>Registered</v>
          </cell>
          <cell r="Q6240" t="str">
            <v>SHARE_FORM</v>
          </cell>
          <cell r="R6240" t="str">
            <v>EUR</v>
          </cell>
          <cell r="S6240" t="str">
            <v>N</v>
          </cell>
          <cell r="T6240">
            <v>1</v>
          </cell>
          <cell r="U6240" t="str">
            <v>Launched</v>
          </cell>
          <cell r="V6240" t="str">
            <v>PRODUCT_STATUS</v>
          </cell>
          <cell r="W6240" t="str">
            <v/>
          </cell>
          <cell r="X6240" t="str">
            <v/>
          </cell>
          <cell r="Y6240" t="str">
            <v/>
          </cell>
          <cell r="Z6240">
            <v>617039</v>
          </cell>
          <cell r="AA6240">
            <v>193916</v>
          </cell>
          <cell r="AB6240" t="str">
            <v>BM BNP Paribas Funds Sustainable Euro Bond [14490]</v>
          </cell>
          <cell r="AC6240" t="str">
            <v>EUR</v>
          </cell>
          <cell r="AE6240" t="str">
            <v/>
          </cell>
          <cell r="AF6240" t="str">
            <v/>
          </cell>
          <cell r="AH6240" t="str">
            <v/>
          </cell>
          <cell r="AI6240" t="str">
            <v/>
          </cell>
          <cell r="AJ6240" t="str">
            <v>X</v>
          </cell>
          <cell r="AK6240" t="str">
            <v>X</v>
          </cell>
          <cell r="AL6240" t="str">
            <v>SHARE_CATEGORY</v>
          </cell>
          <cell r="AM6240" t="str">
            <v>C</v>
          </cell>
          <cell r="AN6240" t="str">
            <v>Capitalisation</v>
          </cell>
          <cell r="AO6240" t="str">
            <v>SHARE_TYPE</v>
          </cell>
          <cell r="AP6240" t="str">
            <v>Y</v>
          </cell>
          <cell r="AQ6240" t="str">
            <v/>
          </cell>
          <cell r="AR6240" t="str">
            <v/>
          </cell>
          <cell r="AS6240" t="str">
            <v/>
          </cell>
          <cell r="AT6240" t="str">
            <v>N</v>
          </cell>
          <cell r="AV6240">
            <v>20121130</v>
          </cell>
          <cell r="AW6240">
            <v>20130325</v>
          </cell>
          <cell r="AX6240">
            <v>20130325</v>
          </cell>
          <cell r="BB6240" t="str">
            <v>Y</v>
          </cell>
          <cell r="BC6240" t="str">
            <v>Yes</v>
          </cell>
          <cell r="BD6240" t="str">
            <v>DICI_KIID</v>
          </cell>
          <cell r="BE6240" t="str">
            <v/>
          </cell>
          <cell r="BF6240" t="str">
            <v/>
          </cell>
          <cell r="BG6240" t="str">
            <v/>
          </cell>
          <cell r="BH6240" t="str">
            <v/>
          </cell>
          <cell r="BI6240" t="str">
            <v>Y</v>
          </cell>
          <cell r="BJ6240" t="str">
            <v>0.001</v>
          </cell>
          <cell r="BK6240" t="str">
            <v>Y</v>
          </cell>
          <cell r="BL6240" t="str">
            <v>0.01</v>
          </cell>
          <cell r="BM6240">
            <v>71</v>
          </cell>
          <cell r="BN624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40" t="str">
            <v>RISK_NARRATIVE</v>
          </cell>
          <cell r="BP6240">
            <v>3</v>
          </cell>
          <cell r="BQ6240" t="str">
            <v/>
          </cell>
          <cell r="BS6240" t="str">
            <v/>
          </cell>
          <cell r="BT6240" t="str">
            <v/>
          </cell>
          <cell r="BU6240" t="str">
            <v>Y</v>
          </cell>
          <cell r="BV6240" t="str">
            <v/>
          </cell>
          <cell r="BW6240" t="str">
            <v/>
          </cell>
          <cell r="BX6240" t="str">
            <v>BNP IP-LU</v>
          </cell>
          <cell r="BY6240" t="str">
            <v>BNP IP-LU</v>
          </cell>
          <cell r="BZ6240" t="str">
            <v>LIBRARY_FUNDSQUARE</v>
          </cell>
          <cell r="CA6240">
            <v>2.79</v>
          </cell>
          <cell r="CB6240">
            <v>2</v>
          </cell>
          <cell r="CC6240">
            <v>20230415</v>
          </cell>
          <cell r="CD6240">
            <v>4.21</v>
          </cell>
          <cell r="CE6240">
            <v>2</v>
          </cell>
          <cell r="CF6240">
            <v>1</v>
          </cell>
          <cell r="CH6240" t="str">
            <v/>
          </cell>
          <cell r="CI6240" t="str">
            <v/>
          </cell>
          <cell r="CJ6240" t="str">
            <v/>
          </cell>
          <cell r="CK6240" t="str">
            <v/>
          </cell>
          <cell r="CL6240" t="str">
            <v/>
          </cell>
          <cell r="CM6240" t="str">
            <v>Bloomberg Euro Aggregate 500MM (EUR) RI</v>
          </cell>
          <cell r="CN6240" t="str">
            <v/>
          </cell>
          <cell r="CO6240" t="str">
            <v/>
          </cell>
          <cell r="CQ6240" t="str">
            <v/>
          </cell>
          <cell r="CR6240" t="str">
            <v/>
          </cell>
          <cell r="CS6240" t="str">
            <v/>
          </cell>
          <cell r="CT6240">
            <v>1</v>
          </cell>
          <cell r="CU6240" t="str">
            <v>CAT 2</v>
          </cell>
          <cell r="CV6240" t="str">
            <v>PRIIPS_CATEGORY</v>
          </cell>
          <cell r="CW6240">
            <v>4.21</v>
          </cell>
          <cell r="CZ6240" t="str">
            <v/>
          </cell>
          <cell r="DB6240" t="str">
            <v/>
          </cell>
          <cell r="DC6240" t="str">
            <v/>
          </cell>
          <cell r="DD6240" t="str">
            <v/>
          </cell>
          <cell r="DF6240" t="str">
            <v/>
          </cell>
          <cell r="DG6240" t="str">
            <v/>
          </cell>
          <cell r="DH6240" t="str">
            <v/>
          </cell>
          <cell r="DI6240" t="str">
            <v>N</v>
          </cell>
          <cell r="DL6240" t="str">
            <v/>
          </cell>
          <cell r="DM6240" t="str">
            <v/>
          </cell>
          <cell r="DN6240" t="str">
            <v/>
          </cell>
          <cell r="DP6240" t="str">
            <v/>
          </cell>
          <cell r="DQ6240" t="str">
            <v/>
          </cell>
          <cell r="DR6240" t="str">
            <v/>
          </cell>
          <cell r="DS6240" t="str">
            <v/>
          </cell>
          <cell r="DT6240" t="str">
            <v/>
          </cell>
        </row>
        <row r="6241">
          <cell r="I6241" t="str">
            <v>LU2070341933</v>
          </cell>
          <cell r="J6241" t="str">
            <v>BNP Paribas Funds Sustainable Euro Bond [IH GBP, D]</v>
          </cell>
          <cell r="K6241">
            <v>991</v>
          </cell>
          <cell r="L6241" t="str">
            <v>Institutionnal clients and UCI</v>
          </cell>
          <cell r="M6241" t="str">
            <v>INVEST_LEGAL_TYPE</v>
          </cell>
          <cell r="N6241" t="str">
            <v/>
          </cell>
          <cell r="O6241">
            <v>3</v>
          </cell>
          <cell r="P6241" t="str">
            <v>Registered or Bearer</v>
          </cell>
          <cell r="Q6241" t="str">
            <v>SHARE_FORM</v>
          </cell>
          <cell r="R6241" t="str">
            <v>GBP</v>
          </cell>
          <cell r="S6241" t="str">
            <v>N</v>
          </cell>
          <cell r="T6241">
            <v>1</v>
          </cell>
          <cell r="U6241" t="str">
            <v>Launched</v>
          </cell>
          <cell r="V6241" t="str">
            <v>PRODUCT_STATUS</v>
          </cell>
          <cell r="W6241" t="str">
            <v/>
          </cell>
          <cell r="X6241" t="str">
            <v/>
          </cell>
          <cell r="Y6241" t="str">
            <v/>
          </cell>
          <cell r="Z6241">
            <v>617039</v>
          </cell>
          <cell r="AA6241">
            <v>193916</v>
          </cell>
          <cell r="AB6241" t="str">
            <v>BM BNP Paribas Funds Sustainable Euro Bond [14490]</v>
          </cell>
          <cell r="AC6241" t="str">
            <v>EUR</v>
          </cell>
          <cell r="AE6241" t="str">
            <v/>
          </cell>
          <cell r="AF6241" t="str">
            <v/>
          </cell>
          <cell r="AH6241" t="str">
            <v/>
          </cell>
          <cell r="AI6241" t="str">
            <v/>
          </cell>
          <cell r="AJ6241" t="str">
            <v>IHBP</v>
          </cell>
          <cell r="AK6241" t="str">
            <v>IH GBP</v>
          </cell>
          <cell r="AL6241" t="str">
            <v>SHARE_CATEGORY</v>
          </cell>
          <cell r="AM6241" t="str">
            <v>D</v>
          </cell>
          <cell r="AN6241" t="str">
            <v>Distribution</v>
          </cell>
          <cell r="AO6241" t="str">
            <v>SHARE_TYPE</v>
          </cell>
          <cell r="AP6241" t="str">
            <v>Y</v>
          </cell>
          <cell r="AQ6241" t="str">
            <v>Y</v>
          </cell>
          <cell r="AR6241" t="str">
            <v>Annually</v>
          </cell>
          <cell r="AS6241" t="str">
            <v>DIVIDEND_FREQUENCY</v>
          </cell>
          <cell r="AT6241" t="str">
            <v>Y</v>
          </cell>
          <cell r="AU6241">
            <v>20191023</v>
          </cell>
          <cell r="AV6241">
            <v>20191022</v>
          </cell>
          <cell r="AW6241">
            <v>20191108</v>
          </cell>
          <cell r="BA6241">
            <v>20201204</v>
          </cell>
          <cell r="BB6241" t="str">
            <v>Y</v>
          </cell>
          <cell r="BC6241" t="str">
            <v>Yes</v>
          </cell>
          <cell r="BD6241" t="str">
            <v>DICI_KIID</v>
          </cell>
          <cell r="BE6241" t="str">
            <v/>
          </cell>
          <cell r="BF6241" t="str">
            <v/>
          </cell>
          <cell r="BG6241" t="str">
            <v/>
          </cell>
          <cell r="BH6241" t="str">
            <v/>
          </cell>
          <cell r="BI6241" t="str">
            <v>Y</v>
          </cell>
          <cell r="BJ6241" t="str">
            <v>0.001</v>
          </cell>
          <cell r="BK6241" t="str">
            <v>Y</v>
          </cell>
          <cell r="BL6241" t="str">
            <v>0.01</v>
          </cell>
          <cell r="BM6241">
            <v>71</v>
          </cell>
          <cell r="BN624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41" t="str">
            <v>RISK_NARRATIVE</v>
          </cell>
          <cell r="BP6241">
            <v>3</v>
          </cell>
          <cell r="BQ6241" t="str">
            <v/>
          </cell>
          <cell r="BS6241" t="str">
            <v/>
          </cell>
          <cell r="BT6241" t="str">
            <v/>
          </cell>
          <cell r="BU6241" t="str">
            <v>Y</v>
          </cell>
          <cell r="BV6241" t="str">
            <v/>
          </cell>
          <cell r="BW6241" t="str">
            <v/>
          </cell>
          <cell r="BX6241" t="str">
            <v>BNP IP-LU</v>
          </cell>
          <cell r="BY6241" t="str">
            <v>BNP IP-LU</v>
          </cell>
          <cell r="BZ6241" t="str">
            <v>LIBRARY_FUNDSQUARE</v>
          </cell>
          <cell r="CA6241">
            <v>2.79</v>
          </cell>
          <cell r="CB6241">
            <v>2</v>
          </cell>
          <cell r="CC6241">
            <v>20230415</v>
          </cell>
          <cell r="CD6241">
            <v>4.21</v>
          </cell>
          <cell r="CE6241">
            <v>2</v>
          </cell>
          <cell r="CF6241">
            <v>1</v>
          </cell>
          <cell r="CH6241" t="str">
            <v/>
          </cell>
          <cell r="CI6241" t="str">
            <v/>
          </cell>
          <cell r="CJ6241" t="str">
            <v/>
          </cell>
          <cell r="CK6241" t="str">
            <v/>
          </cell>
          <cell r="CL6241" t="str">
            <v/>
          </cell>
          <cell r="CM6241" t="str">
            <v>Bloomberg Euro Aggregate 500MM (Hedged in GBP) RI</v>
          </cell>
          <cell r="CN6241" t="str">
            <v/>
          </cell>
          <cell r="CO6241" t="str">
            <v/>
          </cell>
          <cell r="CQ6241" t="str">
            <v/>
          </cell>
          <cell r="CR6241" t="str">
            <v/>
          </cell>
          <cell r="CS6241" t="str">
            <v/>
          </cell>
          <cell r="CT6241">
            <v>1</v>
          </cell>
          <cell r="CU6241" t="str">
            <v>CAT 2</v>
          </cell>
          <cell r="CV6241" t="str">
            <v>PRIIPS_CATEGORY</v>
          </cell>
          <cell r="CW6241">
            <v>4.21</v>
          </cell>
          <cell r="CZ6241" t="str">
            <v/>
          </cell>
          <cell r="DB6241" t="str">
            <v/>
          </cell>
          <cell r="DC6241" t="str">
            <v/>
          </cell>
          <cell r="DD6241" t="str">
            <v/>
          </cell>
          <cell r="DF6241" t="str">
            <v/>
          </cell>
          <cell r="DG6241" t="str">
            <v/>
          </cell>
          <cell r="DH6241" t="str">
            <v/>
          </cell>
          <cell r="DI6241" t="str">
            <v>N</v>
          </cell>
          <cell r="DL6241" t="str">
            <v/>
          </cell>
          <cell r="DM6241" t="str">
            <v/>
          </cell>
          <cell r="DN6241" t="str">
            <v/>
          </cell>
          <cell r="DP6241" t="str">
            <v/>
          </cell>
          <cell r="DQ6241" t="str">
            <v/>
          </cell>
          <cell r="DR6241" t="str">
            <v/>
          </cell>
          <cell r="DS6241" t="str">
            <v/>
          </cell>
          <cell r="DT6241" t="str">
            <v/>
          </cell>
        </row>
        <row r="6242">
          <cell r="I6242" t="str">
            <v>LU2070341693</v>
          </cell>
          <cell r="J6242" t="str">
            <v>BNP Paribas Funds Sustainable Euro Bond [Classic H USD, C]</v>
          </cell>
          <cell r="K6242">
            <v>631</v>
          </cell>
          <cell r="L6242" t="str">
            <v>All</v>
          </cell>
          <cell r="M6242" t="str">
            <v>INVEST_LEGAL_TYPE</v>
          </cell>
          <cell r="N6242" t="str">
            <v/>
          </cell>
          <cell r="O6242">
            <v>3</v>
          </cell>
          <cell r="P6242" t="str">
            <v>Registered or Bearer</v>
          </cell>
          <cell r="Q6242" t="str">
            <v>SHARE_FORM</v>
          </cell>
          <cell r="R6242" t="str">
            <v>USD</v>
          </cell>
          <cell r="S6242" t="str">
            <v>Y</v>
          </cell>
          <cell r="T6242">
            <v>1</v>
          </cell>
          <cell r="U6242" t="str">
            <v>Launched</v>
          </cell>
          <cell r="V6242" t="str">
            <v>PRODUCT_STATUS</v>
          </cell>
          <cell r="W6242" t="str">
            <v/>
          </cell>
          <cell r="X6242" t="str">
            <v/>
          </cell>
          <cell r="Y6242" t="str">
            <v/>
          </cell>
          <cell r="Z6242">
            <v>617039</v>
          </cell>
          <cell r="AA6242">
            <v>193916</v>
          </cell>
          <cell r="AB6242" t="str">
            <v>BM BNP Paribas Funds Sustainable Euro Bond [14490]</v>
          </cell>
          <cell r="AC6242" t="str">
            <v>EUR</v>
          </cell>
          <cell r="AE6242" t="str">
            <v/>
          </cell>
          <cell r="AF6242" t="str">
            <v/>
          </cell>
          <cell r="AH6242" t="str">
            <v/>
          </cell>
          <cell r="AI6242" t="str">
            <v/>
          </cell>
          <cell r="AJ6242" t="str">
            <v>CLHU</v>
          </cell>
          <cell r="AK6242" t="str">
            <v>Classic H USD</v>
          </cell>
          <cell r="AL6242" t="str">
            <v>SHARE_CATEGORY</v>
          </cell>
          <cell r="AM6242" t="str">
            <v>C</v>
          </cell>
          <cell r="AN6242" t="str">
            <v>Capitalisation</v>
          </cell>
          <cell r="AO6242" t="str">
            <v>SHARE_TYPE</v>
          </cell>
          <cell r="AP6242" t="str">
            <v>Y</v>
          </cell>
          <cell r="AQ6242" t="str">
            <v/>
          </cell>
          <cell r="AR6242" t="str">
            <v/>
          </cell>
          <cell r="AS6242" t="str">
            <v/>
          </cell>
          <cell r="AT6242" t="str">
            <v>Y</v>
          </cell>
          <cell r="AU6242">
            <v>20191023</v>
          </cell>
          <cell r="AV6242">
            <v>20191022</v>
          </cell>
          <cell r="AW6242">
            <v>20191108</v>
          </cell>
          <cell r="BA6242">
            <v>20201204</v>
          </cell>
          <cell r="BB6242" t="str">
            <v>Y</v>
          </cell>
          <cell r="BC6242" t="str">
            <v>Yes</v>
          </cell>
          <cell r="BD6242" t="str">
            <v>DICI_KIID</v>
          </cell>
          <cell r="BE6242" t="str">
            <v/>
          </cell>
          <cell r="BF6242" t="str">
            <v/>
          </cell>
          <cell r="BG6242" t="str">
            <v/>
          </cell>
          <cell r="BH6242" t="str">
            <v/>
          </cell>
          <cell r="BI6242" t="str">
            <v>Y</v>
          </cell>
          <cell r="BJ6242" t="str">
            <v>0.001</v>
          </cell>
          <cell r="BK6242" t="str">
            <v>Y</v>
          </cell>
          <cell r="BL6242" t="str">
            <v>0.01</v>
          </cell>
          <cell r="BM6242">
            <v>71</v>
          </cell>
          <cell r="BN624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42" t="str">
            <v>RISK_NARRATIVE</v>
          </cell>
          <cell r="BP6242">
            <v>3</v>
          </cell>
          <cell r="BQ6242" t="str">
            <v/>
          </cell>
          <cell r="BS6242" t="str">
            <v/>
          </cell>
          <cell r="BT6242" t="str">
            <v/>
          </cell>
          <cell r="BU6242" t="str">
            <v>Y</v>
          </cell>
          <cell r="BV6242" t="str">
            <v/>
          </cell>
          <cell r="BW6242" t="str">
            <v/>
          </cell>
          <cell r="BX6242" t="str">
            <v>BNP IP-LU</v>
          </cell>
          <cell r="BY6242" t="str">
            <v>BNP IP-LU</v>
          </cell>
          <cell r="BZ6242" t="str">
            <v>LIBRARY_FUNDSQUARE</v>
          </cell>
          <cell r="CA6242">
            <v>2.79</v>
          </cell>
          <cell r="CB6242">
            <v>2</v>
          </cell>
          <cell r="CC6242">
            <v>20230415</v>
          </cell>
          <cell r="CD6242">
            <v>4.21</v>
          </cell>
          <cell r="CE6242">
            <v>2</v>
          </cell>
          <cell r="CF6242">
            <v>1</v>
          </cell>
          <cell r="CH6242" t="str">
            <v/>
          </cell>
          <cell r="CI6242" t="str">
            <v/>
          </cell>
          <cell r="CJ6242" t="str">
            <v/>
          </cell>
          <cell r="CK6242" t="str">
            <v/>
          </cell>
          <cell r="CL6242" t="str">
            <v/>
          </cell>
          <cell r="CM6242" t="str">
            <v>Bloomberg Euro Aggregate 500MM (Hedged in USD) RI</v>
          </cell>
          <cell r="CN6242" t="str">
            <v/>
          </cell>
          <cell r="CO6242" t="str">
            <v/>
          </cell>
          <cell r="CQ6242" t="str">
            <v/>
          </cell>
          <cell r="CR6242" t="str">
            <v/>
          </cell>
          <cell r="CS6242" t="str">
            <v/>
          </cell>
          <cell r="CT6242">
            <v>1</v>
          </cell>
          <cell r="CU6242" t="str">
            <v>CAT 2</v>
          </cell>
          <cell r="CV6242" t="str">
            <v>PRIIPS_CATEGORY</v>
          </cell>
          <cell r="CW6242">
            <v>4.21</v>
          </cell>
          <cell r="CZ6242" t="str">
            <v/>
          </cell>
          <cell r="DB6242" t="str">
            <v/>
          </cell>
          <cell r="DC6242" t="str">
            <v/>
          </cell>
          <cell r="DD6242" t="str">
            <v/>
          </cell>
          <cell r="DF6242" t="str">
            <v/>
          </cell>
          <cell r="DG6242" t="str">
            <v/>
          </cell>
          <cell r="DH6242" t="str">
            <v/>
          </cell>
          <cell r="DI6242" t="str">
            <v>N</v>
          </cell>
          <cell r="DL6242" t="str">
            <v/>
          </cell>
          <cell r="DM6242" t="str">
            <v/>
          </cell>
          <cell r="DN6242" t="str">
            <v/>
          </cell>
          <cell r="DP6242" t="str">
            <v/>
          </cell>
          <cell r="DQ6242" t="str">
            <v/>
          </cell>
          <cell r="DR6242" t="str">
            <v/>
          </cell>
          <cell r="DS6242" t="str">
            <v/>
          </cell>
          <cell r="DT6242" t="str">
            <v/>
          </cell>
        </row>
        <row r="6243">
          <cell r="I6243" t="str">
            <v>LU2070341859</v>
          </cell>
          <cell r="J6243" t="str">
            <v>BNP Paribas Funds Sustainable Euro Bond [Privilege H USD, C]</v>
          </cell>
          <cell r="K6243">
            <v>638</v>
          </cell>
          <cell r="L6243" t="str">
            <v>Distributors,  Managers, All</v>
          </cell>
          <cell r="M6243" t="str">
            <v>INVEST_LEGAL_TYPE</v>
          </cell>
          <cell r="N6243" t="str">
            <v/>
          </cell>
          <cell r="O6243">
            <v>3</v>
          </cell>
          <cell r="P6243" t="str">
            <v>Registered or Bearer</v>
          </cell>
          <cell r="Q6243" t="str">
            <v>SHARE_FORM</v>
          </cell>
          <cell r="R6243" t="str">
            <v>USD</v>
          </cell>
          <cell r="S6243" t="str">
            <v>N</v>
          </cell>
          <cell r="T6243">
            <v>1</v>
          </cell>
          <cell r="U6243" t="str">
            <v>Launched</v>
          </cell>
          <cell r="V6243" t="str">
            <v>PRODUCT_STATUS</v>
          </cell>
          <cell r="W6243" t="str">
            <v/>
          </cell>
          <cell r="X6243" t="str">
            <v/>
          </cell>
          <cell r="Y6243" t="str">
            <v/>
          </cell>
          <cell r="Z6243">
            <v>617039</v>
          </cell>
          <cell r="AA6243">
            <v>193916</v>
          </cell>
          <cell r="AB6243" t="str">
            <v>BM BNP Paribas Funds Sustainable Euro Bond [14490]</v>
          </cell>
          <cell r="AC6243" t="str">
            <v>EUR</v>
          </cell>
          <cell r="AE6243" t="str">
            <v/>
          </cell>
          <cell r="AF6243" t="str">
            <v/>
          </cell>
          <cell r="AH6243" t="str">
            <v/>
          </cell>
          <cell r="AI6243" t="str">
            <v/>
          </cell>
          <cell r="AJ6243" t="str">
            <v>PHSD</v>
          </cell>
          <cell r="AK6243" t="str">
            <v>Privilege H USD</v>
          </cell>
          <cell r="AL6243" t="str">
            <v>SHARE_CATEGORY</v>
          </cell>
          <cell r="AM6243" t="str">
            <v>C</v>
          </cell>
          <cell r="AN6243" t="str">
            <v>Capitalisation</v>
          </cell>
          <cell r="AO6243" t="str">
            <v>SHARE_TYPE</v>
          </cell>
          <cell r="AP6243" t="str">
            <v>Y</v>
          </cell>
          <cell r="AQ6243" t="str">
            <v/>
          </cell>
          <cell r="AR6243" t="str">
            <v/>
          </cell>
          <cell r="AS6243" t="str">
            <v/>
          </cell>
          <cell r="AT6243" t="str">
            <v>Y</v>
          </cell>
          <cell r="AU6243">
            <v>20191023</v>
          </cell>
          <cell r="AV6243">
            <v>20191022</v>
          </cell>
          <cell r="AW6243">
            <v>20191108</v>
          </cell>
          <cell r="BA6243">
            <v>20201204</v>
          </cell>
          <cell r="BB6243" t="str">
            <v>Y</v>
          </cell>
          <cell r="BC6243" t="str">
            <v>Yes</v>
          </cell>
          <cell r="BD6243" t="str">
            <v>DICI_KIID</v>
          </cell>
          <cell r="BE6243" t="str">
            <v/>
          </cell>
          <cell r="BF6243" t="str">
            <v/>
          </cell>
          <cell r="BG6243" t="str">
            <v/>
          </cell>
          <cell r="BH6243" t="str">
            <v/>
          </cell>
          <cell r="BI6243" t="str">
            <v>Y</v>
          </cell>
          <cell r="BJ6243" t="str">
            <v>0.001</v>
          </cell>
          <cell r="BK6243" t="str">
            <v>Y</v>
          </cell>
          <cell r="BL6243" t="str">
            <v>0.01</v>
          </cell>
          <cell r="BM6243">
            <v>71</v>
          </cell>
          <cell r="BN624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43" t="str">
            <v>RISK_NARRATIVE</v>
          </cell>
          <cell r="BP6243">
            <v>3</v>
          </cell>
          <cell r="BQ6243" t="str">
            <v/>
          </cell>
          <cell r="BS6243" t="str">
            <v/>
          </cell>
          <cell r="BT6243" t="str">
            <v/>
          </cell>
          <cell r="BU6243" t="str">
            <v>Y</v>
          </cell>
          <cell r="BV6243" t="str">
            <v/>
          </cell>
          <cell r="BW6243" t="str">
            <v/>
          </cell>
          <cell r="BX6243" t="str">
            <v>BNP IP-LU</v>
          </cell>
          <cell r="BY6243" t="str">
            <v>BNP IP-LU</v>
          </cell>
          <cell r="BZ6243" t="str">
            <v>LIBRARY_FUNDSQUARE</v>
          </cell>
          <cell r="CA6243">
            <v>2.79</v>
          </cell>
          <cell r="CB6243">
            <v>2</v>
          </cell>
          <cell r="CC6243">
            <v>20230415</v>
          </cell>
          <cell r="CD6243">
            <v>4.21</v>
          </cell>
          <cell r="CE6243">
            <v>2</v>
          </cell>
          <cell r="CF6243">
            <v>1</v>
          </cell>
          <cell r="CH6243" t="str">
            <v/>
          </cell>
          <cell r="CI6243" t="str">
            <v/>
          </cell>
          <cell r="CJ6243" t="str">
            <v/>
          </cell>
          <cell r="CK6243" t="str">
            <v/>
          </cell>
          <cell r="CL6243" t="str">
            <v/>
          </cell>
          <cell r="CM6243" t="str">
            <v>Bloomberg Euro Aggregate 500MM (Hedged in USD) RI</v>
          </cell>
          <cell r="CN6243" t="str">
            <v/>
          </cell>
          <cell r="CO6243" t="str">
            <v/>
          </cell>
          <cell r="CQ6243" t="str">
            <v/>
          </cell>
          <cell r="CR6243" t="str">
            <v/>
          </cell>
          <cell r="CS6243" t="str">
            <v/>
          </cell>
          <cell r="CT6243">
            <v>1</v>
          </cell>
          <cell r="CU6243" t="str">
            <v>CAT 2</v>
          </cell>
          <cell r="CV6243" t="str">
            <v>PRIIPS_CATEGORY</v>
          </cell>
          <cell r="CW6243">
            <v>4.21</v>
          </cell>
          <cell r="CZ6243" t="str">
            <v/>
          </cell>
          <cell r="DB6243" t="str">
            <v/>
          </cell>
          <cell r="DC6243" t="str">
            <v/>
          </cell>
          <cell r="DD6243" t="str">
            <v/>
          </cell>
          <cell r="DF6243" t="str">
            <v/>
          </cell>
          <cell r="DG6243" t="str">
            <v/>
          </cell>
          <cell r="DH6243" t="str">
            <v/>
          </cell>
          <cell r="DI6243" t="str">
            <v>N</v>
          </cell>
          <cell r="DL6243" t="str">
            <v/>
          </cell>
          <cell r="DM6243" t="str">
            <v/>
          </cell>
          <cell r="DN6243" t="str">
            <v/>
          </cell>
          <cell r="DP6243" t="str">
            <v/>
          </cell>
          <cell r="DQ6243" t="str">
            <v/>
          </cell>
          <cell r="DR6243" t="str">
            <v/>
          </cell>
          <cell r="DS6243" t="str">
            <v/>
          </cell>
          <cell r="DT6243" t="str">
            <v/>
          </cell>
        </row>
        <row r="6244">
          <cell r="I6244" t="str">
            <v>LU0828230853</v>
          </cell>
          <cell r="J6244" t="str">
            <v>BNP Paribas Funds Sustainable Euro Bond [I, C]</v>
          </cell>
          <cell r="K6244">
            <v>991</v>
          </cell>
          <cell r="L6244" t="str">
            <v>Institutionnal clients and UCI</v>
          </cell>
          <cell r="M6244" t="str">
            <v>INVEST_LEGAL_TYPE</v>
          </cell>
          <cell r="N6244" t="str">
            <v/>
          </cell>
          <cell r="O6244">
            <v>3</v>
          </cell>
          <cell r="P6244" t="str">
            <v>Registered or Bearer</v>
          </cell>
          <cell r="Q6244" t="str">
            <v>SHARE_FORM</v>
          </cell>
          <cell r="R6244" t="str">
            <v>EUR</v>
          </cell>
          <cell r="S6244" t="str">
            <v>N</v>
          </cell>
          <cell r="T6244">
            <v>1</v>
          </cell>
          <cell r="U6244" t="str">
            <v>Launched</v>
          </cell>
          <cell r="V6244" t="str">
            <v>PRODUCT_STATUS</v>
          </cell>
          <cell r="W6244" t="str">
            <v/>
          </cell>
          <cell r="X6244" t="str">
            <v/>
          </cell>
          <cell r="Y6244" t="str">
            <v/>
          </cell>
          <cell r="Z6244">
            <v>617039</v>
          </cell>
          <cell r="AA6244">
            <v>193916</v>
          </cell>
          <cell r="AB6244" t="str">
            <v>BM BNP Paribas Funds Sustainable Euro Bond [14490]</v>
          </cell>
          <cell r="AC6244" t="str">
            <v>EUR</v>
          </cell>
          <cell r="AE6244" t="str">
            <v/>
          </cell>
          <cell r="AF6244" t="str">
            <v/>
          </cell>
          <cell r="AH6244" t="str">
            <v/>
          </cell>
          <cell r="AI6244" t="str">
            <v/>
          </cell>
          <cell r="AJ6244" t="str">
            <v>CASH</v>
          </cell>
          <cell r="AK6244" t="str">
            <v>I</v>
          </cell>
          <cell r="AL6244" t="str">
            <v>SHARE_CATEGORY</v>
          </cell>
          <cell r="AM6244" t="str">
            <v>C</v>
          </cell>
          <cell r="AN6244" t="str">
            <v>Capitalisation</v>
          </cell>
          <cell r="AO6244" t="str">
            <v>SHARE_TYPE</v>
          </cell>
          <cell r="AP6244" t="str">
            <v>Y</v>
          </cell>
          <cell r="AQ6244" t="str">
            <v/>
          </cell>
          <cell r="AR6244" t="str">
            <v/>
          </cell>
          <cell r="AS6244" t="str">
            <v/>
          </cell>
          <cell r="AT6244" t="str">
            <v>N</v>
          </cell>
          <cell r="AV6244">
            <v>20121130</v>
          </cell>
          <cell r="AW6244">
            <v>20130325</v>
          </cell>
          <cell r="AX6244">
            <v>20130325</v>
          </cell>
          <cell r="BB6244" t="str">
            <v>Y</v>
          </cell>
          <cell r="BC6244" t="str">
            <v>Yes</v>
          </cell>
          <cell r="BD6244" t="str">
            <v>DICI_KIID</v>
          </cell>
          <cell r="BE6244" t="str">
            <v/>
          </cell>
          <cell r="BF6244" t="str">
            <v/>
          </cell>
          <cell r="BG6244" t="str">
            <v/>
          </cell>
          <cell r="BH6244" t="str">
            <v/>
          </cell>
          <cell r="BI6244" t="str">
            <v>Y</v>
          </cell>
          <cell r="BJ6244" t="str">
            <v>0.001</v>
          </cell>
          <cell r="BK6244" t="str">
            <v>Y</v>
          </cell>
          <cell r="BL6244" t="str">
            <v>0.01</v>
          </cell>
          <cell r="BM6244">
            <v>71</v>
          </cell>
          <cell r="BN624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44" t="str">
            <v>RISK_NARRATIVE</v>
          </cell>
          <cell r="BP6244">
            <v>3</v>
          </cell>
          <cell r="BQ6244" t="str">
            <v/>
          </cell>
          <cell r="BR6244">
            <v>4</v>
          </cell>
          <cell r="BS6244" t="str">
            <v>****</v>
          </cell>
          <cell r="BT6244" t="str">
            <v>NOTATION_MORNINGSTAR_RATING</v>
          </cell>
          <cell r="BU6244" t="str">
            <v>Y</v>
          </cell>
          <cell r="BV6244" t="str">
            <v/>
          </cell>
          <cell r="BW6244" t="str">
            <v/>
          </cell>
          <cell r="BX6244" t="str">
            <v>BNP IP-LU</v>
          </cell>
          <cell r="BY6244" t="str">
            <v>BNP IP-LU</v>
          </cell>
          <cell r="BZ6244" t="str">
            <v>LIBRARY_FUNDSQUARE</v>
          </cell>
          <cell r="CA6244">
            <v>2.79</v>
          </cell>
          <cell r="CB6244">
            <v>2</v>
          </cell>
          <cell r="CC6244">
            <v>20230415</v>
          </cell>
          <cell r="CD6244">
            <v>4.21</v>
          </cell>
          <cell r="CE6244">
            <v>2</v>
          </cell>
          <cell r="CF6244">
            <v>1</v>
          </cell>
          <cell r="CH6244" t="str">
            <v/>
          </cell>
          <cell r="CI6244" t="str">
            <v/>
          </cell>
          <cell r="CJ6244" t="str">
            <v/>
          </cell>
          <cell r="CK6244" t="str">
            <v/>
          </cell>
          <cell r="CL6244" t="str">
            <v/>
          </cell>
          <cell r="CM6244" t="str">
            <v>Bloomberg Euro Aggregate 500MM (EUR) RI</v>
          </cell>
          <cell r="CN6244" t="str">
            <v/>
          </cell>
          <cell r="CO6244" t="str">
            <v/>
          </cell>
          <cell r="CQ6244" t="str">
            <v/>
          </cell>
          <cell r="CR6244" t="str">
            <v/>
          </cell>
          <cell r="CS6244" t="str">
            <v/>
          </cell>
          <cell r="CT6244">
            <v>1</v>
          </cell>
          <cell r="CU6244" t="str">
            <v>CAT 2</v>
          </cell>
          <cell r="CV6244" t="str">
            <v>PRIIPS_CATEGORY</v>
          </cell>
          <cell r="CW6244">
            <v>4.21</v>
          </cell>
          <cell r="CZ6244" t="str">
            <v/>
          </cell>
          <cell r="DB6244" t="str">
            <v/>
          </cell>
          <cell r="DC6244" t="str">
            <v/>
          </cell>
          <cell r="DD6244" t="str">
            <v/>
          </cell>
          <cell r="DF6244" t="str">
            <v/>
          </cell>
          <cell r="DG6244" t="str">
            <v/>
          </cell>
          <cell r="DH6244" t="str">
            <v/>
          </cell>
          <cell r="DI6244" t="str">
            <v>Y</v>
          </cell>
          <cell r="DJ6244">
            <v>20080208</v>
          </cell>
          <cell r="DL6244" t="str">
            <v/>
          </cell>
          <cell r="DM6244" t="str">
            <v/>
          </cell>
          <cell r="DN6244" t="str">
            <v/>
          </cell>
          <cell r="DP6244" t="str">
            <v/>
          </cell>
          <cell r="DQ6244" t="str">
            <v/>
          </cell>
          <cell r="DR6244" t="str">
            <v/>
          </cell>
          <cell r="DS6244" t="str">
            <v/>
          </cell>
          <cell r="DT6244" t="str">
            <v/>
          </cell>
        </row>
        <row r="6245">
          <cell r="I6245" t="str">
            <v>LU2070341776</v>
          </cell>
          <cell r="J6245" t="str">
            <v>BNP Paribas Funds Sustainable Euro Bond [Privilege H GBP, D]</v>
          </cell>
          <cell r="K6245">
            <v>638</v>
          </cell>
          <cell r="L6245" t="str">
            <v>Distributors,  Managers, All</v>
          </cell>
          <cell r="M6245" t="str">
            <v>INVEST_LEGAL_TYPE</v>
          </cell>
          <cell r="N6245" t="str">
            <v/>
          </cell>
          <cell r="O6245">
            <v>3</v>
          </cell>
          <cell r="P6245" t="str">
            <v>Registered or Bearer</v>
          </cell>
          <cell r="Q6245" t="str">
            <v>SHARE_FORM</v>
          </cell>
          <cell r="R6245" t="str">
            <v>GBP</v>
          </cell>
          <cell r="S6245" t="str">
            <v>N</v>
          </cell>
          <cell r="T6245">
            <v>1</v>
          </cell>
          <cell r="U6245" t="str">
            <v>Launched</v>
          </cell>
          <cell r="V6245" t="str">
            <v>PRODUCT_STATUS</v>
          </cell>
          <cell r="W6245" t="str">
            <v/>
          </cell>
          <cell r="X6245" t="str">
            <v/>
          </cell>
          <cell r="Y6245" t="str">
            <v/>
          </cell>
          <cell r="Z6245">
            <v>617039</v>
          </cell>
          <cell r="AA6245">
            <v>193916</v>
          </cell>
          <cell r="AB6245" t="str">
            <v>BM BNP Paribas Funds Sustainable Euro Bond [14490]</v>
          </cell>
          <cell r="AC6245" t="str">
            <v>EUR</v>
          </cell>
          <cell r="AE6245" t="str">
            <v/>
          </cell>
          <cell r="AF6245" t="str">
            <v/>
          </cell>
          <cell r="AH6245" t="str">
            <v/>
          </cell>
          <cell r="AI6245" t="str">
            <v/>
          </cell>
          <cell r="AJ6245" t="str">
            <v>PHGB</v>
          </cell>
          <cell r="AK6245" t="str">
            <v>Privilege H GBP</v>
          </cell>
          <cell r="AL6245" t="str">
            <v>SHARE_CATEGORY</v>
          </cell>
          <cell r="AM6245" t="str">
            <v>D</v>
          </cell>
          <cell r="AN6245" t="str">
            <v>Distribution</v>
          </cell>
          <cell r="AO6245" t="str">
            <v>SHARE_TYPE</v>
          </cell>
          <cell r="AP6245" t="str">
            <v>Y</v>
          </cell>
          <cell r="AQ6245" t="str">
            <v>Y</v>
          </cell>
          <cell r="AR6245" t="str">
            <v>Annually</v>
          </cell>
          <cell r="AS6245" t="str">
            <v>DIVIDEND_FREQUENCY</v>
          </cell>
          <cell r="AT6245" t="str">
            <v>Y</v>
          </cell>
          <cell r="AU6245">
            <v>20191023</v>
          </cell>
          <cell r="AV6245">
            <v>20191022</v>
          </cell>
          <cell r="AW6245">
            <v>20191108</v>
          </cell>
          <cell r="BA6245">
            <v>20201204</v>
          </cell>
          <cell r="BB6245" t="str">
            <v>Y</v>
          </cell>
          <cell r="BC6245" t="str">
            <v>Yes</v>
          </cell>
          <cell r="BD6245" t="str">
            <v>DICI_KIID</v>
          </cell>
          <cell r="BE6245" t="str">
            <v/>
          </cell>
          <cell r="BF6245" t="str">
            <v/>
          </cell>
          <cell r="BG6245" t="str">
            <v/>
          </cell>
          <cell r="BH6245" t="str">
            <v/>
          </cell>
          <cell r="BI6245" t="str">
            <v>Y</v>
          </cell>
          <cell r="BJ6245" t="str">
            <v>0.001</v>
          </cell>
          <cell r="BK6245" t="str">
            <v>Y</v>
          </cell>
          <cell r="BL6245" t="str">
            <v>0.01</v>
          </cell>
          <cell r="BM6245">
            <v>71</v>
          </cell>
          <cell r="BN624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45" t="str">
            <v>RISK_NARRATIVE</v>
          </cell>
          <cell r="BP6245">
            <v>3</v>
          </cell>
          <cell r="BQ6245" t="str">
            <v/>
          </cell>
          <cell r="BS6245" t="str">
            <v/>
          </cell>
          <cell r="BT6245" t="str">
            <v/>
          </cell>
          <cell r="BU6245" t="str">
            <v>Y</v>
          </cell>
          <cell r="BV6245" t="str">
            <v/>
          </cell>
          <cell r="BW6245" t="str">
            <v/>
          </cell>
          <cell r="BX6245" t="str">
            <v>BNP IP-LU</v>
          </cell>
          <cell r="BY6245" t="str">
            <v>BNP IP-LU</v>
          </cell>
          <cell r="BZ6245" t="str">
            <v>LIBRARY_FUNDSQUARE</v>
          </cell>
          <cell r="CA6245">
            <v>2.79</v>
          </cell>
          <cell r="CB6245">
            <v>2</v>
          </cell>
          <cell r="CC6245">
            <v>20230415</v>
          </cell>
          <cell r="CD6245">
            <v>4.21</v>
          </cell>
          <cell r="CE6245">
            <v>2</v>
          </cell>
          <cell r="CF6245">
            <v>1</v>
          </cell>
          <cell r="CH6245" t="str">
            <v>N</v>
          </cell>
          <cell r="CI6245" t="str">
            <v/>
          </cell>
          <cell r="CJ6245" t="str">
            <v/>
          </cell>
          <cell r="CK6245" t="str">
            <v/>
          </cell>
          <cell r="CL6245" t="str">
            <v/>
          </cell>
          <cell r="CM6245" t="str">
            <v>Bloomberg Euro Aggregate 500MM (Hedged in GBP) RI</v>
          </cell>
          <cell r="CN6245" t="str">
            <v/>
          </cell>
          <cell r="CO6245" t="str">
            <v/>
          </cell>
          <cell r="CQ6245" t="str">
            <v/>
          </cell>
          <cell r="CR6245" t="str">
            <v/>
          </cell>
          <cell r="CS6245" t="str">
            <v/>
          </cell>
          <cell r="CT6245">
            <v>1</v>
          </cell>
          <cell r="CU6245" t="str">
            <v>CAT 2</v>
          </cell>
          <cell r="CV6245" t="str">
            <v>PRIIPS_CATEGORY</v>
          </cell>
          <cell r="CW6245">
            <v>4.21</v>
          </cell>
          <cell r="CZ6245" t="str">
            <v/>
          </cell>
          <cell r="DB6245" t="str">
            <v/>
          </cell>
          <cell r="DC6245" t="str">
            <v/>
          </cell>
          <cell r="DD6245" t="str">
            <v/>
          </cell>
          <cell r="DF6245" t="str">
            <v/>
          </cell>
          <cell r="DG6245" t="str">
            <v/>
          </cell>
          <cell r="DH6245" t="str">
            <v/>
          </cell>
          <cell r="DI6245" t="str">
            <v>N</v>
          </cell>
          <cell r="DL6245" t="str">
            <v/>
          </cell>
          <cell r="DM6245" t="str">
            <v/>
          </cell>
          <cell r="DN6245" t="str">
            <v/>
          </cell>
          <cell r="DP6245" t="str">
            <v/>
          </cell>
          <cell r="DQ6245" t="str">
            <v/>
          </cell>
          <cell r="DR6245" t="str">
            <v/>
          </cell>
          <cell r="DS6245" t="str">
            <v/>
          </cell>
          <cell r="DT6245" t="str">
            <v/>
          </cell>
        </row>
        <row r="6246">
          <cell r="I6246" t="str">
            <v>LU2070342071</v>
          </cell>
          <cell r="J6246" t="str">
            <v>BNP Paribas Funds Sustainable Euro Bond [IH USD, C]</v>
          </cell>
          <cell r="K6246">
            <v>991</v>
          </cell>
          <cell r="L6246" t="str">
            <v>Institutionnal clients and UCI</v>
          </cell>
          <cell r="M6246" t="str">
            <v>INVEST_LEGAL_TYPE</v>
          </cell>
          <cell r="N6246" t="str">
            <v/>
          </cell>
          <cell r="O6246">
            <v>3</v>
          </cell>
          <cell r="P6246" t="str">
            <v>Registered or Bearer</v>
          </cell>
          <cell r="Q6246" t="str">
            <v>SHARE_FORM</v>
          </cell>
          <cell r="R6246" t="str">
            <v>USD</v>
          </cell>
          <cell r="S6246" t="str">
            <v>N</v>
          </cell>
          <cell r="T6246">
            <v>1</v>
          </cell>
          <cell r="U6246" t="str">
            <v>Launched</v>
          </cell>
          <cell r="V6246" t="str">
            <v>PRODUCT_STATUS</v>
          </cell>
          <cell r="W6246" t="str">
            <v/>
          </cell>
          <cell r="X6246" t="str">
            <v/>
          </cell>
          <cell r="Y6246" t="str">
            <v/>
          </cell>
          <cell r="Z6246">
            <v>617039</v>
          </cell>
          <cell r="AA6246">
            <v>193916</v>
          </cell>
          <cell r="AB6246" t="str">
            <v>BM BNP Paribas Funds Sustainable Euro Bond [14490]</v>
          </cell>
          <cell r="AC6246" t="str">
            <v>EUR</v>
          </cell>
          <cell r="AE6246" t="str">
            <v/>
          </cell>
          <cell r="AF6246" t="str">
            <v/>
          </cell>
          <cell r="AH6246" t="str">
            <v/>
          </cell>
          <cell r="AI6246" t="str">
            <v/>
          </cell>
          <cell r="AJ6246" t="str">
            <v>IHUS</v>
          </cell>
          <cell r="AK6246" t="str">
            <v>IH USD</v>
          </cell>
          <cell r="AL6246" t="str">
            <v>SHARE_CATEGORY</v>
          </cell>
          <cell r="AM6246" t="str">
            <v>C</v>
          </cell>
          <cell r="AN6246" t="str">
            <v>Capitalisation</v>
          </cell>
          <cell r="AO6246" t="str">
            <v>SHARE_TYPE</v>
          </cell>
          <cell r="AP6246" t="str">
            <v>Y</v>
          </cell>
          <cell r="AQ6246" t="str">
            <v/>
          </cell>
          <cell r="AR6246" t="str">
            <v/>
          </cell>
          <cell r="AS6246" t="str">
            <v/>
          </cell>
          <cell r="AT6246" t="str">
            <v>Y</v>
          </cell>
          <cell r="AU6246">
            <v>20191023</v>
          </cell>
          <cell r="AV6246">
            <v>20191022</v>
          </cell>
          <cell r="AW6246">
            <v>20191108</v>
          </cell>
          <cell r="BB6246" t="str">
            <v>Y</v>
          </cell>
          <cell r="BC6246" t="str">
            <v>Yes</v>
          </cell>
          <cell r="BD6246" t="str">
            <v>DICI_KIID</v>
          </cell>
          <cell r="BE6246" t="str">
            <v/>
          </cell>
          <cell r="BF6246" t="str">
            <v/>
          </cell>
          <cell r="BG6246" t="str">
            <v/>
          </cell>
          <cell r="BH6246" t="str">
            <v/>
          </cell>
          <cell r="BI6246" t="str">
            <v>Y</v>
          </cell>
          <cell r="BJ6246" t="str">
            <v>0.001</v>
          </cell>
          <cell r="BK6246" t="str">
            <v>Y</v>
          </cell>
          <cell r="BL6246" t="str">
            <v>0.01</v>
          </cell>
          <cell r="BM6246">
            <v>71</v>
          </cell>
          <cell r="BN624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46" t="str">
            <v>RISK_NARRATIVE</v>
          </cell>
          <cell r="BP6246">
            <v>3</v>
          </cell>
          <cell r="BQ6246" t="str">
            <v/>
          </cell>
          <cell r="BS6246" t="str">
            <v/>
          </cell>
          <cell r="BT6246" t="str">
            <v/>
          </cell>
          <cell r="BU6246" t="str">
            <v>Y</v>
          </cell>
          <cell r="BV6246" t="str">
            <v/>
          </cell>
          <cell r="BW6246" t="str">
            <v/>
          </cell>
          <cell r="BX6246" t="str">
            <v>BNP IP-LU</v>
          </cell>
          <cell r="BY6246" t="str">
            <v>BNP IP-LU</v>
          </cell>
          <cell r="BZ6246" t="str">
            <v>LIBRARY_FUNDSQUARE</v>
          </cell>
          <cell r="CA6246">
            <v>2.79</v>
          </cell>
          <cell r="CB6246">
            <v>2</v>
          </cell>
          <cell r="CC6246">
            <v>20230415</v>
          </cell>
          <cell r="CD6246">
            <v>4.21</v>
          </cell>
          <cell r="CE6246">
            <v>2</v>
          </cell>
          <cell r="CF6246">
            <v>1</v>
          </cell>
          <cell r="CH6246" t="str">
            <v/>
          </cell>
          <cell r="CI6246" t="str">
            <v/>
          </cell>
          <cell r="CJ6246" t="str">
            <v/>
          </cell>
          <cell r="CK6246" t="str">
            <v/>
          </cell>
          <cell r="CL6246" t="str">
            <v/>
          </cell>
          <cell r="CM6246" t="str">
            <v>Bloomberg Euro Aggregate 500MM (Hedged in USD) RI</v>
          </cell>
          <cell r="CN6246" t="str">
            <v/>
          </cell>
          <cell r="CO6246" t="str">
            <v/>
          </cell>
          <cell r="CQ6246" t="str">
            <v/>
          </cell>
          <cell r="CR6246" t="str">
            <v/>
          </cell>
          <cell r="CS6246" t="str">
            <v/>
          </cell>
          <cell r="CT6246">
            <v>1</v>
          </cell>
          <cell r="CU6246" t="str">
            <v>CAT 2</v>
          </cell>
          <cell r="CV6246" t="str">
            <v>PRIIPS_CATEGORY</v>
          </cell>
          <cell r="CW6246">
            <v>4.21</v>
          </cell>
          <cell r="CZ6246" t="str">
            <v/>
          </cell>
          <cell r="DB6246" t="str">
            <v/>
          </cell>
          <cell r="DC6246" t="str">
            <v/>
          </cell>
          <cell r="DD6246" t="str">
            <v/>
          </cell>
          <cell r="DF6246" t="str">
            <v/>
          </cell>
          <cell r="DG6246" t="str">
            <v/>
          </cell>
          <cell r="DH6246" t="str">
            <v/>
          </cell>
          <cell r="DI6246" t="str">
            <v>N</v>
          </cell>
          <cell r="DL6246" t="str">
            <v/>
          </cell>
          <cell r="DM6246" t="str">
            <v/>
          </cell>
          <cell r="DN6246" t="str">
            <v/>
          </cell>
          <cell r="DP6246" t="str">
            <v/>
          </cell>
          <cell r="DQ6246" t="str">
            <v/>
          </cell>
          <cell r="DR6246" t="str">
            <v/>
          </cell>
          <cell r="DS6246" t="str">
            <v/>
          </cell>
          <cell r="DT6246" t="str">
            <v/>
          </cell>
        </row>
        <row r="6247">
          <cell r="I6247" t="str">
            <v>LU0828231075</v>
          </cell>
          <cell r="J6247" t="str">
            <v>BNP Paribas Funds Sustainable Euro Bond [Privilege, C]</v>
          </cell>
          <cell r="K6247">
            <v>638</v>
          </cell>
          <cell r="L6247" t="str">
            <v>Distributors,  Managers, All</v>
          </cell>
          <cell r="M6247" t="str">
            <v>INVEST_LEGAL_TYPE</v>
          </cell>
          <cell r="N6247" t="str">
            <v/>
          </cell>
          <cell r="O6247">
            <v>3</v>
          </cell>
          <cell r="P6247" t="str">
            <v>Registered or Bearer</v>
          </cell>
          <cell r="Q6247" t="str">
            <v>SHARE_FORM</v>
          </cell>
          <cell r="R6247" t="str">
            <v>EUR</v>
          </cell>
          <cell r="S6247" t="str">
            <v>N</v>
          </cell>
          <cell r="T6247">
            <v>1</v>
          </cell>
          <cell r="U6247" t="str">
            <v>Launched</v>
          </cell>
          <cell r="V6247" t="str">
            <v>PRODUCT_STATUS</v>
          </cell>
          <cell r="W6247" t="str">
            <v/>
          </cell>
          <cell r="X6247" t="str">
            <v/>
          </cell>
          <cell r="Y6247" t="str">
            <v/>
          </cell>
          <cell r="Z6247">
            <v>617039</v>
          </cell>
          <cell r="AA6247">
            <v>193916</v>
          </cell>
          <cell r="AB6247" t="str">
            <v>BM BNP Paribas Funds Sustainable Euro Bond [14490]</v>
          </cell>
          <cell r="AC6247" t="str">
            <v>EUR</v>
          </cell>
          <cell r="AE6247" t="str">
            <v/>
          </cell>
          <cell r="AF6247" t="str">
            <v/>
          </cell>
          <cell r="AH6247" t="str">
            <v/>
          </cell>
          <cell r="AI6247" t="str">
            <v/>
          </cell>
          <cell r="AJ6247" t="str">
            <v>PRIV</v>
          </cell>
          <cell r="AK6247" t="str">
            <v>Privilege</v>
          </cell>
          <cell r="AL6247" t="str">
            <v>SHARE_CATEGORY</v>
          </cell>
          <cell r="AM6247" t="str">
            <v>C</v>
          </cell>
          <cell r="AN6247" t="str">
            <v>Capitalisation</v>
          </cell>
          <cell r="AO6247" t="str">
            <v>SHARE_TYPE</v>
          </cell>
          <cell r="AP6247" t="str">
            <v>Y</v>
          </cell>
          <cell r="AQ6247" t="str">
            <v/>
          </cell>
          <cell r="AR6247" t="str">
            <v/>
          </cell>
          <cell r="AS6247" t="str">
            <v/>
          </cell>
          <cell r="AT6247" t="str">
            <v>N</v>
          </cell>
          <cell r="AV6247">
            <v>20121130</v>
          </cell>
          <cell r="AW6247">
            <v>20130325</v>
          </cell>
          <cell r="AX6247">
            <v>20130325</v>
          </cell>
          <cell r="BB6247" t="str">
            <v>Y</v>
          </cell>
          <cell r="BC6247" t="str">
            <v>Yes</v>
          </cell>
          <cell r="BD6247" t="str">
            <v>DICI_KIID</v>
          </cell>
          <cell r="BE6247" t="str">
            <v/>
          </cell>
          <cell r="BF6247" t="str">
            <v/>
          </cell>
          <cell r="BG6247" t="str">
            <v/>
          </cell>
          <cell r="BH6247" t="str">
            <v/>
          </cell>
          <cell r="BI6247" t="str">
            <v>Y</v>
          </cell>
          <cell r="BJ6247" t="str">
            <v>0.001</v>
          </cell>
          <cell r="BK6247" t="str">
            <v>Y</v>
          </cell>
          <cell r="BL6247" t="str">
            <v>0.01</v>
          </cell>
          <cell r="BM6247">
            <v>71</v>
          </cell>
          <cell r="BN624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47" t="str">
            <v>RISK_NARRATIVE</v>
          </cell>
          <cell r="BP6247">
            <v>3</v>
          </cell>
          <cell r="BQ6247" t="str">
            <v/>
          </cell>
          <cell r="BS6247" t="str">
            <v/>
          </cell>
          <cell r="BT6247" t="str">
            <v/>
          </cell>
          <cell r="BU6247" t="str">
            <v>Y</v>
          </cell>
          <cell r="BV6247" t="str">
            <v/>
          </cell>
          <cell r="BW6247" t="str">
            <v/>
          </cell>
          <cell r="BX6247" t="str">
            <v>BNP IP-LU</v>
          </cell>
          <cell r="BY6247" t="str">
            <v>BNP IP-LU</v>
          </cell>
          <cell r="BZ6247" t="str">
            <v>LIBRARY_FUNDSQUARE</v>
          </cell>
          <cell r="CA6247">
            <v>2.79</v>
          </cell>
          <cell r="CB6247">
            <v>2</v>
          </cell>
          <cell r="CC6247">
            <v>20230415</v>
          </cell>
          <cell r="CD6247">
            <v>4.21</v>
          </cell>
          <cell r="CE6247">
            <v>2</v>
          </cell>
          <cell r="CF6247">
            <v>1</v>
          </cell>
          <cell r="CH6247" t="str">
            <v/>
          </cell>
          <cell r="CI6247" t="str">
            <v/>
          </cell>
          <cell r="CJ6247" t="str">
            <v/>
          </cell>
          <cell r="CK6247" t="str">
            <v/>
          </cell>
          <cell r="CL6247" t="str">
            <v/>
          </cell>
          <cell r="CM6247" t="str">
            <v>Bloomberg Euro Aggregate 500MM (EUR) RI</v>
          </cell>
          <cell r="CN6247" t="str">
            <v/>
          </cell>
          <cell r="CO6247" t="str">
            <v/>
          </cell>
          <cell r="CQ6247" t="str">
            <v/>
          </cell>
          <cell r="CR6247" t="str">
            <v/>
          </cell>
          <cell r="CS6247" t="str">
            <v/>
          </cell>
          <cell r="CT6247">
            <v>1</v>
          </cell>
          <cell r="CU6247" t="str">
            <v>CAT 2</v>
          </cell>
          <cell r="CV6247" t="str">
            <v>PRIIPS_CATEGORY</v>
          </cell>
          <cell r="CW6247">
            <v>4.21</v>
          </cell>
          <cell r="CZ6247" t="str">
            <v/>
          </cell>
          <cell r="DB6247" t="str">
            <v/>
          </cell>
          <cell r="DC6247" t="str">
            <v/>
          </cell>
          <cell r="DD6247" t="str">
            <v/>
          </cell>
          <cell r="DF6247" t="str">
            <v/>
          </cell>
          <cell r="DG6247" t="str">
            <v/>
          </cell>
          <cell r="DH6247" t="str">
            <v/>
          </cell>
          <cell r="DI6247" t="str">
            <v>N</v>
          </cell>
          <cell r="DL6247" t="str">
            <v/>
          </cell>
          <cell r="DM6247" t="str">
            <v/>
          </cell>
          <cell r="DN6247" t="str">
            <v/>
          </cell>
          <cell r="DP6247" t="str">
            <v/>
          </cell>
          <cell r="DQ6247" t="str">
            <v/>
          </cell>
          <cell r="DR6247" t="str">
            <v/>
          </cell>
          <cell r="DS6247" t="str">
            <v/>
          </cell>
          <cell r="DT6247" t="str">
            <v/>
          </cell>
        </row>
        <row r="6248">
          <cell r="I6248" t="str">
            <v>LU1039395857</v>
          </cell>
          <cell r="J6248" t="str">
            <v>BNP Paribas Funds Sustainable Euro Bond [Classic H USD, C]</v>
          </cell>
          <cell r="K6248">
            <v>631</v>
          </cell>
          <cell r="L6248" t="str">
            <v>All</v>
          </cell>
          <cell r="M6248" t="str">
            <v>INVEST_LEGAL_TYPE</v>
          </cell>
          <cell r="N6248" t="str">
            <v/>
          </cell>
          <cell r="O6248">
            <v>3</v>
          </cell>
          <cell r="P6248" t="str">
            <v>Registered or Bearer</v>
          </cell>
          <cell r="Q6248" t="str">
            <v>SHARE_FORM</v>
          </cell>
          <cell r="R6248" t="str">
            <v>USD</v>
          </cell>
          <cell r="S6248" t="str">
            <v>N</v>
          </cell>
          <cell r="T6248">
            <v>2</v>
          </cell>
          <cell r="U6248" t="str">
            <v>Closed</v>
          </cell>
          <cell r="V6248" t="str">
            <v>PRODUCT_STATUS</v>
          </cell>
          <cell r="W6248" t="str">
            <v/>
          </cell>
          <cell r="X6248" t="str">
            <v/>
          </cell>
          <cell r="Y6248" t="str">
            <v/>
          </cell>
          <cell r="Z6248">
            <v>617039</v>
          </cell>
          <cell r="AA6248">
            <v>193916</v>
          </cell>
          <cell r="AB6248" t="str">
            <v>BM BNP Paribas Funds Sustainable Euro Bond [14490]</v>
          </cell>
          <cell r="AC6248" t="str">
            <v>EUR</v>
          </cell>
          <cell r="AE6248" t="str">
            <v/>
          </cell>
          <cell r="AF6248" t="str">
            <v/>
          </cell>
          <cell r="AH6248" t="str">
            <v/>
          </cell>
          <cell r="AI6248" t="str">
            <v/>
          </cell>
          <cell r="AJ6248" t="str">
            <v>CLHU</v>
          </cell>
          <cell r="AK6248" t="str">
            <v>Classic H USD</v>
          </cell>
          <cell r="AL6248" t="str">
            <v>SHARE_CATEGORY</v>
          </cell>
          <cell r="AM6248" t="str">
            <v>C</v>
          </cell>
          <cell r="AN6248" t="str">
            <v>Capitalisation</v>
          </cell>
          <cell r="AO6248" t="str">
            <v>SHARE_TYPE</v>
          </cell>
          <cell r="AP6248" t="str">
            <v>Y</v>
          </cell>
          <cell r="AQ6248" t="str">
            <v/>
          </cell>
          <cell r="AR6248" t="str">
            <v/>
          </cell>
          <cell r="AS6248" t="str">
            <v/>
          </cell>
          <cell r="AT6248" t="str">
            <v>Y</v>
          </cell>
          <cell r="AV6248">
            <v>20140103</v>
          </cell>
          <cell r="AW6248">
            <v>20141016</v>
          </cell>
          <cell r="AX6248">
            <v>20141016</v>
          </cell>
          <cell r="AY6248">
            <v>20150915</v>
          </cell>
          <cell r="AZ6248">
            <v>20150915</v>
          </cell>
          <cell r="BA6248">
            <v>20150915</v>
          </cell>
          <cell r="BB6248" t="str">
            <v>Y</v>
          </cell>
          <cell r="BC6248" t="str">
            <v>Yes</v>
          </cell>
          <cell r="BD6248" t="str">
            <v>DICI_KIID</v>
          </cell>
          <cell r="BE6248" t="str">
            <v/>
          </cell>
          <cell r="BF6248" t="str">
            <v/>
          </cell>
          <cell r="BG6248" t="str">
            <v/>
          </cell>
          <cell r="BH6248" t="str">
            <v/>
          </cell>
          <cell r="BI6248" t="str">
            <v>Y</v>
          </cell>
          <cell r="BJ6248" t="str">
            <v>0.001</v>
          </cell>
          <cell r="BK6248" t="str">
            <v>Y</v>
          </cell>
          <cell r="BL6248" t="str">
            <v>0.01</v>
          </cell>
          <cell r="BM6248">
            <v>71</v>
          </cell>
          <cell r="BN624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48" t="str">
            <v>RISK_NARRATIVE</v>
          </cell>
          <cell r="BP6248">
            <v>3</v>
          </cell>
          <cell r="BQ6248" t="str">
            <v/>
          </cell>
          <cell r="BS6248" t="str">
            <v/>
          </cell>
          <cell r="BT6248" t="str">
            <v/>
          </cell>
          <cell r="BU6248" t="str">
            <v>Y</v>
          </cell>
          <cell r="BV6248" t="str">
            <v/>
          </cell>
          <cell r="BW6248" t="str">
            <v/>
          </cell>
          <cell r="BX6248" t="str">
            <v>BNP IP-LU</v>
          </cell>
          <cell r="BY6248" t="str">
            <v>BNP IP-LU</v>
          </cell>
          <cell r="BZ6248" t="str">
            <v>LIBRARY_FUNDSQUARE</v>
          </cell>
          <cell r="CH6248" t="str">
            <v/>
          </cell>
          <cell r="CI6248" t="str">
            <v/>
          </cell>
          <cell r="CJ6248" t="str">
            <v/>
          </cell>
          <cell r="CK6248" t="str">
            <v/>
          </cell>
          <cell r="CL6248" t="str">
            <v/>
          </cell>
          <cell r="CM6248" t="str">
            <v>100.00% Barclays Euro Aggregate 500MM (RI)</v>
          </cell>
          <cell r="CN6248" t="str">
            <v/>
          </cell>
          <cell r="CO6248" t="str">
            <v/>
          </cell>
          <cell r="CQ6248" t="str">
            <v/>
          </cell>
          <cell r="CR6248" t="str">
            <v/>
          </cell>
          <cell r="CS6248" t="str">
            <v/>
          </cell>
          <cell r="CU6248" t="str">
            <v/>
          </cell>
          <cell r="CV6248" t="str">
            <v/>
          </cell>
          <cell r="CZ6248" t="str">
            <v/>
          </cell>
          <cell r="DB6248" t="str">
            <v/>
          </cell>
          <cell r="DC6248" t="str">
            <v/>
          </cell>
          <cell r="DD6248" t="str">
            <v/>
          </cell>
          <cell r="DF6248" t="str">
            <v/>
          </cell>
          <cell r="DG6248" t="str">
            <v/>
          </cell>
          <cell r="DH6248" t="str">
            <v/>
          </cell>
          <cell r="DI6248" t="str">
            <v/>
          </cell>
          <cell r="DL6248" t="str">
            <v/>
          </cell>
          <cell r="DM6248" t="str">
            <v/>
          </cell>
          <cell r="DN6248" t="str">
            <v/>
          </cell>
          <cell r="DP6248" t="str">
            <v/>
          </cell>
          <cell r="DQ6248" t="str">
            <v/>
          </cell>
          <cell r="DR6248" t="str">
            <v/>
          </cell>
          <cell r="DS6248" t="str">
            <v/>
          </cell>
          <cell r="DT6248" t="str">
            <v/>
          </cell>
        </row>
        <row r="6249">
          <cell r="I6249" t="str">
            <v>LU0823447213</v>
          </cell>
          <cell r="J6249" t="str">
            <v>BNP Paribas Funds Sustainable Euro Bond [Privilege, D]</v>
          </cell>
          <cell r="K6249">
            <v>638</v>
          </cell>
          <cell r="L6249" t="str">
            <v>Distributors,  Managers, All</v>
          </cell>
          <cell r="M6249" t="str">
            <v>INVEST_LEGAL_TYPE</v>
          </cell>
          <cell r="N6249" t="str">
            <v/>
          </cell>
          <cell r="O6249">
            <v>3</v>
          </cell>
          <cell r="P6249" t="str">
            <v>Registered or Bearer</v>
          </cell>
          <cell r="Q6249" t="str">
            <v>SHARE_FORM</v>
          </cell>
          <cell r="R6249" t="str">
            <v>EUR</v>
          </cell>
          <cell r="S6249" t="str">
            <v>N</v>
          </cell>
          <cell r="T6249">
            <v>1</v>
          </cell>
          <cell r="U6249" t="str">
            <v>Launched</v>
          </cell>
          <cell r="V6249" t="str">
            <v>PRODUCT_STATUS</v>
          </cell>
          <cell r="W6249" t="str">
            <v/>
          </cell>
          <cell r="X6249" t="str">
            <v/>
          </cell>
          <cell r="Y6249" t="str">
            <v/>
          </cell>
          <cell r="Z6249">
            <v>617039</v>
          </cell>
          <cell r="AA6249">
            <v>193916</v>
          </cell>
          <cell r="AB6249" t="str">
            <v>BM BNP Paribas Funds Sustainable Euro Bond [14490]</v>
          </cell>
          <cell r="AC6249" t="str">
            <v>EUR</v>
          </cell>
          <cell r="AE6249" t="str">
            <v/>
          </cell>
          <cell r="AF6249" t="str">
            <v/>
          </cell>
          <cell r="AH6249" t="str">
            <v/>
          </cell>
          <cell r="AI6249" t="str">
            <v/>
          </cell>
          <cell r="AJ6249" t="str">
            <v>PRIV</v>
          </cell>
          <cell r="AK6249" t="str">
            <v>Privilege</v>
          </cell>
          <cell r="AL6249" t="str">
            <v>SHARE_CATEGORY</v>
          </cell>
          <cell r="AM6249" t="str">
            <v>D</v>
          </cell>
          <cell r="AN6249" t="str">
            <v>Distribution</v>
          </cell>
          <cell r="AO6249" t="str">
            <v>SHARE_TYPE</v>
          </cell>
          <cell r="AP6249" t="str">
            <v>Y</v>
          </cell>
          <cell r="AQ6249" t="str">
            <v>Y</v>
          </cell>
          <cell r="AR6249" t="str">
            <v>Annually</v>
          </cell>
          <cell r="AS6249" t="str">
            <v>DIVIDEND_FREQUENCY</v>
          </cell>
          <cell r="AT6249" t="str">
            <v>N</v>
          </cell>
          <cell r="AV6249">
            <v>20121130</v>
          </cell>
          <cell r="AW6249">
            <v>20130325</v>
          </cell>
          <cell r="AX6249">
            <v>20130325</v>
          </cell>
          <cell r="BB6249" t="str">
            <v>Y</v>
          </cell>
          <cell r="BC6249" t="str">
            <v>Yes</v>
          </cell>
          <cell r="BD6249" t="str">
            <v>DICI_KIID</v>
          </cell>
          <cell r="BE6249" t="str">
            <v/>
          </cell>
          <cell r="BF6249" t="str">
            <v/>
          </cell>
          <cell r="BG6249" t="str">
            <v/>
          </cell>
          <cell r="BH6249" t="str">
            <v/>
          </cell>
          <cell r="BI6249" t="str">
            <v>Y</v>
          </cell>
          <cell r="BJ6249" t="str">
            <v>0.001</v>
          </cell>
          <cell r="BK6249" t="str">
            <v>Y</v>
          </cell>
          <cell r="BL6249" t="str">
            <v>0.01</v>
          </cell>
          <cell r="BM6249">
            <v>71</v>
          </cell>
          <cell r="BN624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49" t="str">
            <v>RISK_NARRATIVE</v>
          </cell>
          <cell r="BP6249">
            <v>3</v>
          </cell>
          <cell r="BQ6249" t="str">
            <v/>
          </cell>
          <cell r="BS6249" t="str">
            <v/>
          </cell>
          <cell r="BT6249" t="str">
            <v/>
          </cell>
          <cell r="BU6249" t="str">
            <v>Y</v>
          </cell>
          <cell r="BV6249" t="str">
            <v/>
          </cell>
          <cell r="BW6249" t="str">
            <v/>
          </cell>
          <cell r="BX6249" t="str">
            <v>BNP IP-LU</v>
          </cell>
          <cell r="BY6249" t="str">
            <v>BNP IP-LU</v>
          </cell>
          <cell r="BZ6249" t="str">
            <v>LIBRARY_FUNDSQUARE</v>
          </cell>
          <cell r="CA6249">
            <v>2.79</v>
          </cell>
          <cell r="CB6249">
            <v>2</v>
          </cell>
          <cell r="CC6249">
            <v>20230415</v>
          </cell>
          <cell r="CD6249">
            <v>4.21</v>
          </cell>
          <cell r="CE6249">
            <v>2</v>
          </cell>
          <cell r="CF6249">
            <v>1</v>
          </cell>
          <cell r="CH6249" t="str">
            <v/>
          </cell>
          <cell r="CI6249" t="str">
            <v/>
          </cell>
          <cell r="CJ6249" t="str">
            <v/>
          </cell>
          <cell r="CK6249" t="str">
            <v/>
          </cell>
          <cell r="CL6249" t="str">
            <v/>
          </cell>
          <cell r="CM6249" t="str">
            <v>Bloomberg Euro Aggregate 500MM (EUR) RI</v>
          </cell>
          <cell r="CN6249" t="str">
            <v/>
          </cell>
          <cell r="CO6249" t="str">
            <v/>
          </cell>
          <cell r="CQ6249" t="str">
            <v/>
          </cell>
          <cell r="CR6249" t="str">
            <v/>
          </cell>
          <cell r="CS6249" t="str">
            <v/>
          </cell>
          <cell r="CT6249">
            <v>1</v>
          </cell>
          <cell r="CU6249" t="str">
            <v>CAT 2</v>
          </cell>
          <cell r="CV6249" t="str">
            <v>PRIIPS_CATEGORY</v>
          </cell>
          <cell r="CW6249">
            <v>4.21</v>
          </cell>
          <cell r="CZ6249" t="str">
            <v/>
          </cell>
          <cell r="DB6249" t="str">
            <v/>
          </cell>
          <cell r="DC6249" t="str">
            <v/>
          </cell>
          <cell r="DD6249" t="str">
            <v/>
          </cell>
          <cell r="DF6249" t="str">
            <v/>
          </cell>
          <cell r="DG6249" t="str">
            <v/>
          </cell>
          <cell r="DH6249" t="str">
            <v/>
          </cell>
          <cell r="DI6249" t="str">
            <v>N</v>
          </cell>
          <cell r="DL6249" t="str">
            <v/>
          </cell>
          <cell r="DM6249" t="str">
            <v/>
          </cell>
          <cell r="DN6249" t="str">
            <v/>
          </cell>
          <cell r="DP6249" t="str">
            <v/>
          </cell>
          <cell r="DQ6249" t="str">
            <v/>
          </cell>
          <cell r="DR6249" t="str">
            <v/>
          </cell>
          <cell r="DS6249" t="str">
            <v/>
          </cell>
          <cell r="DT6249" t="str">
            <v/>
          </cell>
        </row>
        <row r="6250">
          <cell r="I6250" t="str">
            <v>LU0828230937</v>
          </cell>
          <cell r="J6250" t="str">
            <v>BNP Paribas Funds Sustainable Euro Bond [N, C]</v>
          </cell>
          <cell r="K6250">
            <v>631</v>
          </cell>
          <cell r="L6250" t="str">
            <v>All</v>
          </cell>
          <cell r="M6250" t="str">
            <v>INVEST_LEGAL_TYPE</v>
          </cell>
          <cell r="N6250" t="str">
            <v/>
          </cell>
          <cell r="O6250">
            <v>3</v>
          </cell>
          <cell r="P6250" t="str">
            <v>Registered or Bearer</v>
          </cell>
          <cell r="Q6250" t="str">
            <v>SHARE_FORM</v>
          </cell>
          <cell r="R6250" t="str">
            <v>EUR</v>
          </cell>
          <cell r="S6250" t="str">
            <v>N</v>
          </cell>
          <cell r="T6250">
            <v>1</v>
          </cell>
          <cell r="U6250" t="str">
            <v>Launched</v>
          </cell>
          <cell r="V6250" t="str">
            <v>PRODUCT_STATUS</v>
          </cell>
          <cell r="W6250" t="str">
            <v/>
          </cell>
          <cell r="X6250" t="str">
            <v/>
          </cell>
          <cell r="Y6250" t="str">
            <v/>
          </cell>
          <cell r="Z6250">
            <v>617039</v>
          </cell>
          <cell r="AA6250">
            <v>193916</v>
          </cell>
          <cell r="AB6250" t="str">
            <v>BM BNP Paribas Funds Sustainable Euro Bond [14490]</v>
          </cell>
          <cell r="AC6250" t="str">
            <v>EUR</v>
          </cell>
          <cell r="AE6250" t="str">
            <v/>
          </cell>
          <cell r="AF6250" t="str">
            <v/>
          </cell>
          <cell r="AH6250" t="str">
            <v/>
          </cell>
          <cell r="AI6250" t="str">
            <v/>
          </cell>
          <cell r="AJ6250" t="str">
            <v>N</v>
          </cell>
          <cell r="AK6250" t="str">
            <v>N</v>
          </cell>
          <cell r="AL6250" t="str">
            <v>SHARE_CATEGORY</v>
          </cell>
          <cell r="AM6250" t="str">
            <v>C</v>
          </cell>
          <cell r="AN6250" t="str">
            <v>Capitalisation</v>
          </cell>
          <cell r="AO6250" t="str">
            <v>SHARE_TYPE</v>
          </cell>
          <cell r="AP6250" t="str">
            <v>Y</v>
          </cell>
          <cell r="AQ6250" t="str">
            <v/>
          </cell>
          <cell r="AR6250" t="str">
            <v/>
          </cell>
          <cell r="AS6250" t="str">
            <v/>
          </cell>
          <cell r="AT6250" t="str">
            <v>N</v>
          </cell>
          <cell r="AV6250">
            <v>20121130</v>
          </cell>
          <cell r="AW6250">
            <v>20130325</v>
          </cell>
          <cell r="AX6250">
            <v>20130325</v>
          </cell>
          <cell r="BB6250" t="str">
            <v>Y</v>
          </cell>
          <cell r="BC6250" t="str">
            <v>Yes</v>
          </cell>
          <cell r="BD6250" t="str">
            <v>DICI_KIID</v>
          </cell>
          <cell r="BE6250" t="str">
            <v/>
          </cell>
          <cell r="BF6250" t="str">
            <v/>
          </cell>
          <cell r="BG6250" t="str">
            <v/>
          </cell>
          <cell r="BH6250" t="str">
            <v/>
          </cell>
          <cell r="BI6250" t="str">
            <v>Y</v>
          </cell>
          <cell r="BJ6250" t="str">
            <v>0.001</v>
          </cell>
          <cell r="BK6250" t="str">
            <v>Y</v>
          </cell>
          <cell r="BL6250" t="str">
            <v>0.01</v>
          </cell>
          <cell r="BM6250">
            <v>71</v>
          </cell>
          <cell r="BN625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50" t="str">
            <v>RISK_NARRATIVE</v>
          </cell>
          <cell r="BP6250">
            <v>3</v>
          </cell>
          <cell r="BQ6250" t="str">
            <v/>
          </cell>
          <cell r="BS6250" t="str">
            <v/>
          </cell>
          <cell r="BT6250" t="str">
            <v/>
          </cell>
          <cell r="BU6250" t="str">
            <v>Y</v>
          </cell>
          <cell r="BV6250" t="str">
            <v/>
          </cell>
          <cell r="BW6250" t="str">
            <v/>
          </cell>
          <cell r="BX6250" t="str">
            <v>BNP IP-LU</v>
          </cell>
          <cell r="BY6250" t="str">
            <v>BNP IP-LU</v>
          </cell>
          <cell r="BZ6250" t="str">
            <v>LIBRARY_FUNDSQUARE</v>
          </cell>
          <cell r="CA6250">
            <v>2.79</v>
          </cell>
          <cell r="CB6250">
            <v>2</v>
          </cell>
          <cell r="CC6250">
            <v>20230415</v>
          </cell>
          <cell r="CD6250">
            <v>4.21</v>
          </cell>
          <cell r="CE6250">
            <v>2</v>
          </cell>
          <cell r="CF6250">
            <v>1</v>
          </cell>
          <cell r="CH6250" t="str">
            <v/>
          </cell>
          <cell r="CI6250" t="str">
            <v/>
          </cell>
          <cell r="CJ6250" t="str">
            <v/>
          </cell>
          <cell r="CK6250" t="str">
            <v/>
          </cell>
          <cell r="CL6250" t="str">
            <v/>
          </cell>
          <cell r="CM6250" t="str">
            <v>Bloomberg Euro Aggregate 500MM (EUR) RI</v>
          </cell>
          <cell r="CN6250" t="str">
            <v/>
          </cell>
          <cell r="CO6250" t="str">
            <v/>
          </cell>
          <cell r="CQ6250" t="str">
            <v/>
          </cell>
          <cell r="CR6250" t="str">
            <v/>
          </cell>
          <cell r="CS6250" t="str">
            <v/>
          </cell>
          <cell r="CT6250">
            <v>1</v>
          </cell>
          <cell r="CU6250" t="str">
            <v>CAT 2</v>
          </cell>
          <cell r="CV6250" t="str">
            <v>PRIIPS_CATEGORY</v>
          </cell>
          <cell r="CW6250">
            <v>4.21</v>
          </cell>
          <cell r="CZ6250" t="str">
            <v/>
          </cell>
          <cell r="DB6250" t="str">
            <v/>
          </cell>
          <cell r="DC6250" t="str">
            <v/>
          </cell>
          <cell r="DD6250" t="str">
            <v/>
          </cell>
          <cell r="DF6250" t="str">
            <v/>
          </cell>
          <cell r="DG6250" t="str">
            <v/>
          </cell>
          <cell r="DH6250" t="str">
            <v/>
          </cell>
          <cell r="DI6250" t="str">
            <v>N</v>
          </cell>
          <cell r="DL6250" t="str">
            <v/>
          </cell>
          <cell r="DM6250" t="str">
            <v/>
          </cell>
          <cell r="DN6250" t="str">
            <v/>
          </cell>
          <cell r="DP6250" t="str">
            <v/>
          </cell>
          <cell r="DQ6250" t="str">
            <v/>
          </cell>
          <cell r="DR6250" t="str">
            <v/>
          </cell>
          <cell r="DS6250" t="str">
            <v/>
          </cell>
          <cell r="DT6250" t="str">
            <v/>
          </cell>
        </row>
        <row r="6251">
          <cell r="I6251" t="str">
            <v>LU1039396236</v>
          </cell>
          <cell r="J6251" t="str">
            <v>BNP Paribas Funds Sustainable Euro Bond [Classic H USD, D]</v>
          </cell>
          <cell r="K6251">
            <v>631</v>
          </cell>
          <cell r="L6251" t="str">
            <v>All</v>
          </cell>
          <cell r="M6251" t="str">
            <v>INVEST_LEGAL_TYPE</v>
          </cell>
          <cell r="N6251" t="str">
            <v/>
          </cell>
          <cell r="O6251">
            <v>3</v>
          </cell>
          <cell r="P6251" t="str">
            <v>Registered or Bearer</v>
          </cell>
          <cell r="Q6251" t="str">
            <v>SHARE_FORM</v>
          </cell>
          <cell r="R6251" t="str">
            <v>USD</v>
          </cell>
          <cell r="S6251" t="str">
            <v>N</v>
          </cell>
          <cell r="T6251">
            <v>2</v>
          </cell>
          <cell r="U6251" t="str">
            <v>Closed</v>
          </cell>
          <cell r="V6251" t="str">
            <v>PRODUCT_STATUS</v>
          </cell>
          <cell r="W6251" t="str">
            <v/>
          </cell>
          <cell r="X6251" t="str">
            <v/>
          </cell>
          <cell r="Y6251" t="str">
            <v/>
          </cell>
          <cell r="Z6251">
            <v>617039</v>
          </cell>
          <cell r="AA6251">
            <v>193916</v>
          </cell>
          <cell r="AB6251" t="str">
            <v>BM BNP Paribas Funds Sustainable Euro Bond [14490]</v>
          </cell>
          <cell r="AC6251" t="str">
            <v>EUR</v>
          </cell>
          <cell r="AE6251" t="str">
            <v/>
          </cell>
          <cell r="AF6251" t="str">
            <v/>
          </cell>
          <cell r="AH6251" t="str">
            <v/>
          </cell>
          <cell r="AI6251" t="str">
            <v/>
          </cell>
          <cell r="AJ6251" t="str">
            <v>CLHU</v>
          </cell>
          <cell r="AK6251" t="str">
            <v>Classic H USD</v>
          </cell>
          <cell r="AL6251" t="str">
            <v>SHARE_CATEGORY</v>
          </cell>
          <cell r="AM6251" t="str">
            <v>D</v>
          </cell>
          <cell r="AN6251" t="str">
            <v>Distribution</v>
          </cell>
          <cell r="AO6251" t="str">
            <v>SHARE_TYPE</v>
          </cell>
          <cell r="AP6251" t="str">
            <v>Y</v>
          </cell>
          <cell r="AQ6251" t="str">
            <v/>
          </cell>
          <cell r="AR6251" t="str">
            <v/>
          </cell>
          <cell r="AS6251" t="str">
            <v/>
          </cell>
          <cell r="AT6251" t="str">
            <v>Y</v>
          </cell>
          <cell r="AV6251">
            <v>20140103</v>
          </cell>
          <cell r="AW6251">
            <v>20141016</v>
          </cell>
          <cell r="AX6251">
            <v>20141016</v>
          </cell>
          <cell r="AY6251">
            <v>20150915</v>
          </cell>
          <cell r="AZ6251">
            <v>20150915</v>
          </cell>
          <cell r="BA6251">
            <v>20150915</v>
          </cell>
          <cell r="BB6251" t="str">
            <v>Y</v>
          </cell>
          <cell r="BC6251" t="str">
            <v>Yes</v>
          </cell>
          <cell r="BD6251" t="str">
            <v>DICI_KIID</v>
          </cell>
          <cell r="BE6251" t="str">
            <v/>
          </cell>
          <cell r="BF6251" t="str">
            <v/>
          </cell>
          <cell r="BG6251" t="str">
            <v/>
          </cell>
          <cell r="BH6251" t="str">
            <v/>
          </cell>
          <cell r="BI6251" t="str">
            <v>Y</v>
          </cell>
          <cell r="BJ6251" t="str">
            <v>0.001</v>
          </cell>
          <cell r="BK6251" t="str">
            <v>Y</v>
          </cell>
          <cell r="BL6251" t="str">
            <v>0.01</v>
          </cell>
          <cell r="BM6251">
            <v>71</v>
          </cell>
          <cell r="BN625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51" t="str">
            <v>RISK_NARRATIVE</v>
          </cell>
          <cell r="BP6251">
            <v>3</v>
          </cell>
          <cell r="BQ6251" t="str">
            <v/>
          </cell>
          <cell r="BS6251" t="str">
            <v/>
          </cell>
          <cell r="BT6251" t="str">
            <v/>
          </cell>
          <cell r="BU6251" t="str">
            <v>Y</v>
          </cell>
          <cell r="BV6251" t="str">
            <v/>
          </cell>
          <cell r="BW6251" t="str">
            <v/>
          </cell>
          <cell r="BX6251" t="str">
            <v>BNP IP-LU</v>
          </cell>
          <cell r="BY6251" t="str">
            <v>BNP IP-LU</v>
          </cell>
          <cell r="BZ6251" t="str">
            <v>LIBRARY_FUNDSQUARE</v>
          </cell>
          <cell r="CH6251" t="str">
            <v/>
          </cell>
          <cell r="CI6251" t="str">
            <v/>
          </cell>
          <cell r="CJ6251" t="str">
            <v/>
          </cell>
          <cell r="CK6251" t="str">
            <v/>
          </cell>
          <cell r="CL6251" t="str">
            <v/>
          </cell>
          <cell r="CM6251" t="str">
            <v>100.00% Barclays Euro Aggregate 500MM (RI)</v>
          </cell>
          <cell r="CN6251" t="str">
            <v/>
          </cell>
          <cell r="CO6251" t="str">
            <v/>
          </cell>
          <cell r="CQ6251" t="str">
            <v/>
          </cell>
          <cell r="CR6251" t="str">
            <v/>
          </cell>
          <cell r="CS6251" t="str">
            <v/>
          </cell>
          <cell r="CU6251" t="str">
            <v/>
          </cell>
          <cell r="CV6251" t="str">
            <v/>
          </cell>
          <cell r="CZ6251" t="str">
            <v/>
          </cell>
          <cell r="DB6251" t="str">
            <v/>
          </cell>
          <cell r="DC6251" t="str">
            <v/>
          </cell>
          <cell r="DD6251" t="str">
            <v/>
          </cell>
          <cell r="DF6251" t="str">
            <v/>
          </cell>
          <cell r="DG6251" t="str">
            <v/>
          </cell>
          <cell r="DH6251" t="str">
            <v/>
          </cell>
          <cell r="DI6251" t="str">
            <v/>
          </cell>
          <cell r="DL6251" t="str">
            <v/>
          </cell>
          <cell r="DM6251" t="str">
            <v/>
          </cell>
          <cell r="DN6251" t="str">
            <v/>
          </cell>
          <cell r="DP6251" t="str">
            <v/>
          </cell>
          <cell r="DQ6251" t="str">
            <v/>
          </cell>
          <cell r="DR6251" t="str">
            <v/>
          </cell>
          <cell r="DS6251" t="str">
            <v/>
          </cell>
          <cell r="DT6251" t="str">
            <v/>
          </cell>
        </row>
        <row r="6252">
          <cell r="I6252" t="str">
            <v>LU0950377472</v>
          </cell>
          <cell r="J6252" t="str">
            <v>BNP Paribas Funds Sustainable Euro Bond [I, D]</v>
          </cell>
          <cell r="K6252">
            <v>991</v>
          </cell>
          <cell r="L6252" t="str">
            <v>Institutionnal clients and UCI</v>
          </cell>
          <cell r="M6252" t="str">
            <v>INVEST_LEGAL_TYPE</v>
          </cell>
          <cell r="N6252" t="str">
            <v/>
          </cell>
          <cell r="O6252">
            <v>3</v>
          </cell>
          <cell r="P6252" t="str">
            <v>Registered or Bearer</v>
          </cell>
          <cell r="Q6252" t="str">
            <v>SHARE_FORM</v>
          </cell>
          <cell r="R6252" t="str">
            <v>EUR</v>
          </cell>
          <cell r="S6252" t="str">
            <v>N</v>
          </cell>
          <cell r="T6252">
            <v>11</v>
          </cell>
          <cell r="U6252" t="str">
            <v>Not yet launched</v>
          </cell>
          <cell r="V6252" t="str">
            <v>PRODUCT_STATUS</v>
          </cell>
          <cell r="W6252" t="str">
            <v/>
          </cell>
          <cell r="X6252" t="str">
            <v/>
          </cell>
          <cell r="Y6252" t="str">
            <v/>
          </cell>
          <cell r="Z6252">
            <v>617039</v>
          </cell>
          <cell r="AA6252">
            <v>193916</v>
          </cell>
          <cell r="AB6252" t="str">
            <v>BM BNP Paribas Funds Sustainable Euro Bond [14490]</v>
          </cell>
          <cell r="AC6252" t="str">
            <v>EUR</v>
          </cell>
          <cell r="AE6252" t="str">
            <v/>
          </cell>
          <cell r="AF6252" t="str">
            <v/>
          </cell>
          <cell r="AH6252" t="str">
            <v/>
          </cell>
          <cell r="AI6252" t="str">
            <v/>
          </cell>
          <cell r="AJ6252" t="str">
            <v>CASH</v>
          </cell>
          <cell r="AK6252" t="str">
            <v>I</v>
          </cell>
          <cell r="AL6252" t="str">
            <v>SHARE_CATEGORY</v>
          </cell>
          <cell r="AM6252" t="str">
            <v>D</v>
          </cell>
          <cell r="AN6252" t="str">
            <v>Distribution</v>
          </cell>
          <cell r="AO6252" t="str">
            <v>SHARE_TYPE</v>
          </cell>
          <cell r="AP6252" t="str">
            <v>Y</v>
          </cell>
          <cell r="AQ6252" t="str">
            <v>Y</v>
          </cell>
          <cell r="AR6252" t="str">
            <v>Annually</v>
          </cell>
          <cell r="AS6252" t="str">
            <v>DIVIDEND_FREQUENCY</v>
          </cell>
          <cell r="AT6252" t="str">
            <v>N</v>
          </cell>
          <cell r="AV6252">
            <v>20130628</v>
          </cell>
          <cell r="BB6252" t="str">
            <v>Y</v>
          </cell>
          <cell r="BC6252" t="str">
            <v>Yes</v>
          </cell>
          <cell r="BD6252" t="str">
            <v>DICI_KIID</v>
          </cell>
          <cell r="BE6252" t="str">
            <v/>
          </cell>
          <cell r="BF6252" t="str">
            <v/>
          </cell>
          <cell r="BG6252" t="str">
            <v/>
          </cell>
          <cell r="BH6252" t="str">
            <v/>
          </cell>
          <cell r="BI6252" t="str">
            <v>Y</v>
          </cell>
          <cell r="BJ6252" t="str">
            <v>0.001</v>
          </cell>
          <cell r="BK6252" t="str">
            <v>Y</v>
          </cell>
          <cell r="BL6252" t="str">
            <v>0.01</v>
          </cell>
          <cell r="BN6252" t="str">
            <v/>
          </cell>
          <cell r="BO6252" t="str">
            <v/>
          </cell>
          <cell r="BP6252">
            <v>3</v>
          </cell>
          <cell r="BQ6252" t="str">
            <v/>
          </cell>
          <cell r="BS6252" t="str">
            <v/>
          </cell>
          <cell r="BT6252" t="str">
            <v/>
          </cell>
          <cell r="BU6252" t="str">
            <v>N</v>
          </cell>
          <cell r="BV6252" t="str">
            <v/>
          </cell>
          <cell r="BW6252" t="str">
            <v/>
          </cell>
          <cell r="BX6252" t="str">
            <v>BNP IP-LU</v>
          </cell>
          <cell r="BY6252" t="str">
            <v>BNP IP-LU</v>
          </cell>
          <cell r="BZ6252" t="str">
            <v>LIBRARY_FUNDSQUARE</v>
          </cell>
          <cell r="CA6252">
            <v>2.79</v>
          </cell>
          <cell r="CB6252">
            <v>2</v>
          </cell>
          <cell r="CC6252">
            <v>20230415</v>
          </cell>
          <cell r="CD6252">
            <v>4.21</v>
          </cell>
          <cell r="CE6252">
            <v>2</v>
          </cell>
          <cell r="CF6252">
            <v>1</v>
          </cell>
          <cell r="CH6252" t="str">
            <v/>
          </cell>
          <cell r="CI6252" t="str">
            <v/>
          </cell>
          <cell r="CJ6252" t="str">
            <v/>
          </cell>
          <cell r="CK6252" t="str">
            <v/>
          </cell>
          <cell r="CL6252" t="str">
            <v/>
          </cell>
          <cell r="CM6252" t="str">
            <v>Bloomberg Euro Aggregate 500MM (EUR) RI</v>
          </cell>
          <cell r="CN6252" t="str">
            <v/>
          </cell>
          <cell r="CO6252" t="str">
            <v/>
          </cell>
          <cell r="CQ6252" t="str">
            <v/>
          </cell>
          <cell r="CR6252" t="str">
            <v/>
          </cell>
          <cell r="CS6252" t="str">
            <v/>
          </cell>
          <cell r="CT6252">
            <v>1</v>
          </cell>
          <cell r="CU6252" t="str">
            <v>CAT 2</v>
          </cell>
          <cell r="CV6252" t="str">
            <v>PRIIPS_CATEGORY</v>
          </cell>
          <cell r="CW6252">
            <v>4.21</v>
          </cell>
          <cell r="CZ6252" t="str">
            <v/>
          </cell>
          <cell r="DB6252" t="str">
            <v/>
          </cell>
          <cell r="DC6252" t="str">
            <v/>
          </cell>
          <cell r="DD6252" t="str">
            <v/>
          </cell>
          <cell r="DF6252" t="str">
            <v/>
          </cell>
          <cell r="DG6252" t="str">
            <v/>
          </cell>
          <cell r="DH6252" t="str">
            <v/>
          </cell>
          <cell r="DI6252" t="str">
            <v>N</v>
          </cell>
          <cell r="DL6252" t="str">
            <v/>
          </cell>
          <cell r="DM6252" t="str">
            <v/>
          </cell>
          <cell r="DN6252" t="str">
            <v/>
          </cell>
          <cell r="DP6252" t="str">
            <v/>
          </cell>
          <cell r="DQ6252" t="str">
            <v/>
          </cell>
          <cell r="DR6252" t="str">
            <v/>
          </cell>
          <cell r="DS6252" t="str">
            <v/>
          </cell>
          <cell r="DT6252" t="str">
            <v/>
          </cell>
        </row>
        <row r="6253">
          <cell r="I6253" t="str">
            <v>LU0828230697</v>
          </cell>
          <cell r="J6253" t="str">
            <v>BNP Paribas Funds Sustainable Euro Bond [Classic, C]</v>
          </cell>
          <cell r="K6253">
            <v>631</v>
          </cell>
          <cell r="L6253" t="str">
            <v>All</v>
          </cell>
          <cell r="M6253" t="str">
            <v>INVEST_LEGAL_TYPE</v>
          </cell>
          <cell r="N6253" t="str">
            <v/>
          </cell>
          <cell r="O6253">
            <v>3</v>
          </cell>
          <cell r="P6253" t="str">
            <v>Registered or Bearer</v>
          </cell>
          <cell r="Q6253" t="str">
            <v>SHARE_FORM</v>
          </cell>
          <cell r="R6253" t="str">
            <v>EUR</v>
          </cell>
          <cell r="S6253" t="str">
            <v>Y</v>
          </cell>
          <cell r="T6253">
            <v>1</v>
          </cell>
          <cell r="U6253" t="str">
            <v>Launched</v>
          </cell>
          <cell r="V6253" t="str">
            <v>PRODUCT_STATUS</v>
          </cell>
          <cell r="W6253" t="str">
            <v/>
          </cell>
          <cell r="X6253" t="str">
            <v/>
          </cell>
          <cell r="Y6253" t="str">
            <v/>
          </cell>
          <cell r="Z6253">
            <v>617039</v>
          </cell>
          <cell r="AA6253">
            <v>193916</v>
          </cell>
          <cell r="AB6253" t="str">
            <v>BM BNP Paribas Funds Sustainable Euro Bond [14490]</v>
          </cell>
          <cell r="AC6253" t="str">
            <v>EUR</v>
          </cell>
          <cell r="AE6253" t="str">
            <v/>
          </cell>
          <cell r="AF6253" t="str">
            <v/>
          </cell>
          <cell r="AH6253" t="str">
            <v/>
          </cell>
          <cell r="AI6253" t="str">
            <v/>
          </cell>
          <cell r="AJ6253" t="str">
            <v>CLAS</v>
          </cell>
          <cell r="AK6253" t="str">
            <v>Classic</v>
          </cell>
          <cell r="AL6253" t="str">
            <v>SHARE_CATEGORY</v>
          </cell>
          <cell r="AM6253" t="str">
            <v>C</v>
          </cell>
          <cell r="AN6253" t="str">
            <v>Capitalisation</v>
          </cell>
          <cell r="AO6253" t="str">
            <v>SHARE_TYPE</v>
          </cell>
          <cell r="AP6253" t="str">
            <v>Y</v>
          </cell>
          <cell r="AQ6253" t="str">
            <v/>
          </cell>
          <cell r="AR6253" t="str">
            <v/>
          </cell>
          <cell r="AS6253" t="str">
            <v/>
          </cell>
          <cell r="AT6253" t="str">
            <v>N</v>
          </cell>
          <cell r="AV6253">
            <v>20121130</v>
          </cell>
          <cell r="AW6253">
            <v>20130325</v>
          </cell>
          <cell r="AX6253">
            <v>20130325</v>
          </cell>
          <cell r="BB6253" t="str">
            <v>Y</v>
          </cell>
          <cell r="BC6253" t="str">
            <v>Yes</v>
          </cell>
          <cell r="BD6253" t="str">
            <v>DICI_KIID</v>
          </cell>
          <cell r="BE6253" t="str">
            <v/>
          </cell>
          <cell r="BF6253" t="str">
            <v/>
          </cell>
          <cell r="BG6253" t="str">
            <v/>
          </cell>
          <cell r="BH6253" t="str">
            <v/>
          </cell>
          <cell r="BI6253" t="str">
            <v>Y</v>
          </cell>
          <cell r="BJ6253" t="str">
            <v>0.001</v>
          </cell>
          <cell r="BK6253" t="str">
            <v>Y</v>
          </cell>
          <cell r="BL6253" t="str">
            <v>0.01</v>
          </cell>
          <cell r="BM6253">
            <v>71</v>
          </cell>
          <cell r="BN625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53" t="str">
            <v>RISK_NARRATIVE</v>
          </cell>
          <cell r="BP6253">
            <v>3</v>
          </cell>
          <cell r="BQ6253" t="str">
            <v/>
          </cell>
          <cell r="BR6253">
            <v>3</v>
          </cell>
          <cell r="BS6253" t="str">
            <v>***</v>
          </cell>
          <cell r="BT6253" t="str">
            <v>NOTATION_MORNINGSTAR_RATING</v>
          </cell>
          <cell r="BU6253" t="str">
            <v>Y</v>
          </cell>
          <cell r="BV6253" t="str">
            <v/>
          </cell>
          <cell r="BW6253" t="str">
            <v/>
          </cell>
          <cell r="BX6253" t="str">
            <v>BNP IP-LU</v>
          </cell>
          <cell r="BY6253" t="str">
            <v>BNP IP-LU</v>
          </cell>
          <cell r="BZ6253" t="str">
            <v>LIBRARY_FUNDSQUARE</v>
          </cell>
          <cell r="CA6253">
            <v>2.79</v>
          </cell>
          <cell r="CB6253">
            <v>2</v>
          </cell>
          <cell r="CC6253">
            <v>20230415</v>
          </cell>
          <cell r="CD6253">
            <v>4.21</v>
          </cell>
          <cell r="CE6253">
            <v>2</v>
          </cell>
          <cell r="CF6253">
            <v>1</v>
          </cell>
          <cell r="CH6253" t="str">
            <v/>
          </cell>
          <cell r="CI6253" t="str">
            <v/>
          </cell>
          <cell r="CJ6253" t="str">
            <v/>
          </cell>
          <cell r="CK6253" t="str">
            <v/>
          </cell>
          <cell r="CL6253" t="str">
            <v/>
          </cell>
          <cell r="CM6253" t="str">
            <v>Bloomberg Euro Aggregate 500MM (EUR) RI</v>
          </cell>
          <cell r="CN6253" t="str">
            <v/>
          </cell>
          <cell r="CO6253" t="str">
            <v/>
          </cell>
          <cell r="CQ6253" t="str">
            <v/>
          </cell>
          <cell r="CR6253" t="str">
            <v/>
          </cell>
          <cell r="CS6253" t="str">
            <v/>
          </cell>
          <cell r="CT6253">
            <v>1</v>
          </cell>
          <cell r="CU6253" t="str">
            <v>CAT 2</v>
          </cell>
          <cell r="CV6253" t="str">
            <v>PRIIPS_CATEGORY</v>
          </cell>
          <cell r="CW6253">
            <v>4.21</v>
          </cell>
          <cell r="CZ6253" t="str">
            <v/>
          </cell>
          <cell r="DB6253" t="str">
            <v/>
          </cell>
          <cell r="DC6253" t="str">
            <v/>
          </cell>
          <cell r="DD6253" t="str">
            <v/>
          </cell>
          <cell r="DF6253" t="str">
            <v/>
          </cell>
          <cell r="DG6253" t="str">
            <v/>
          </cell>
          <cell r="DH6253" t="str">
            <v/>
          </cell>
          <cell r="DI6253" t="str">
            <v>N</v>
          </cell>
          <cell r="DL6253" t="str">
            <v/>
          </cell>
          <cell r="DM6253" t="str">
            <v/>
          </cell>
          <cell r="DN6253" t="str">
            <v/>
          </cell>
          <cell r="DP6253" t="str">
            <v/>
          </cell>
          <cell r="DQ6253" t="str">
            <v/>
          </cell>
          <cell r="DR6253" t="str">
            <v/>
          </cell>
          <cell r="DS6253" t="str">
            <v/>
          </cell>
          <cell r="DT6253" t="str">
            <v/>
          </cell>
        </row>
        <row r="6254">
          <cell r="I6254" t="str">
            <v>LU0828230770</v>
          </cell>
          <cell r="J6254" t="str">
            <v>BNP Paribas Funds Sustainable Euro Bond [Classic, D]</v>
          </cell>
          <cell r="K6254">
            <v>631</v>
          </cell>
          <cell r="L6254" t="str">
            <v>All</v>
          </cell>
          <cell r="M6254" t="str">
            <v>INVEST_LEGAL_TYPE</v>
          </cell>
          <cell r="N6254" t="str">
            <v/>
          </cell>
          <cell r="O6254">
            <v>3</v>
          </cell>
          <cell r="P6254" t="str">
            <v>Registered or Bearer</v>
          </cell>
          <cell r="Q6254" t="str">
            <v>SHARE_FORM</v>
          </cell>
          <cell r="R6254" t="str">
            <v>EUR</v>
          </cell>
          <cell r="S6254" t="str">
            <v>N</v>
          </cell>
          <cell r="T6254">
            <v>1</v>
          </cell>
          <cell r="U6254" t="str">
            <v>Launched</v>
          </cell>
          <cell r="V6254" t="str">
            <v>PRODUCT_STATUS</v>
          </cell>
          <cell r="W6254" t="str">
            <v/>
          </cell>
          <cell r="X6254" t="str">
            <v/>
          </cell>
          <cell r="Y6254" t="str">
            <v/>
          </cell>
          <cell r="Z6254">
            <v>617039</v>
          </cell>
          <cell r="AA6254">
            <v>193916</v>
          </cell>
          <cell r="AB6254" t="str">
            <v>BM BNP Paribas Funds Sustainable Euro Bond [14490]</v>
          </cell>
          <cell r="AC6254" t="str">
            <v>EUR</v>
          </cell>
          <cell r="AE6254" t="str">
            <v/>
          </cell>
          <cell r="AF6254" t="str">
            <v/>
          </cell>
          <cell r="AH6254" t="str">
            <v/>
          </cell>
          <cell r="AI6254" t="str">
            <v/>
          </cell>
          <cell r="AJ6254" t="str">
            <v>CLAS</v>
          </cell>
          <cell r="AK6254" t="str">
            <v>Classic</v>
          </cell>
          <cell r="AL6254" t="str">
            <v>SHARE_CATEGORY</v>
          </cell>
          <cell r="AM6254" t="str">
            <v>D</v>
          </cell>
          <cell r="AN6254" t="str">
            <v>Distribution</v>
          </cell>
          <cell r="AO6254" t="str">
            <v>SHARE_TYPE</v>
          </cell>
          <cell r="AP6254" t="str">
            <v>Y</v>
          </cell>
          <cell r="AQ6254" t="str">
            <v>Y</v>
          </cell>
          <cell r="AR6254" t="str">
            <v>Annually</v>
          </cell>
          <cell r="AS6254" t="str">
            <v>DIVIDEND_FREQUENCY</v>
          </cell>
          <cell r="AT6254" t="str">
            <v>N</v>
          </cell>
          <cell r="AV6254">
            <v>20121130</v>
          </cell>
          <cell r="AW6254">
            <v>20130325</v>
          </cell>
          <cell r="AX6254">
            <v>20130325</v>
          </cell>
          <cell r="BB6254" t="str">
            <v>Y</v>
          </cell>
          <cell r="BC6254" t="str">
            <v>Yes</v>
          </cell>
          <cell r="BD6254" t="str">
            <v>DICI_KIID</v>
          </cell>
          <cell r="BE6254" t="str">
            <v/>
          </cell>
          <cell r="BF6254" t="str">
            <v/>
          </cell>
          <cell r="BG6254" t="str">
            <v/>
          </cell>
          <cell r="BH6254" t="str">
            <v/>
          </cell>
          <cell r="BI6254" t="str">
            <v>Y</v>
          </cell>
          <cell r="BJ6254" t="str">
            <v>0.001</v>
          </cell>
          <cell r="BK6254" t="str">
            <v>Y</v>
          </cell>
          <cell r="BL6254" t="str">
            <v>0.01</v>
          </cell>
          <cell r="BM6254">
            <v>71</v>
          </cell>
          <cell r="BN625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54" t="str">
            <v>RISK_NARRATIVE</v>
          </cell>
          <cell r="BP6254">
            <v>3</v>
          </cell>
          <cell r="BQ6254" t="str">
            <v/>
          </cell>
          <cell r="BR6254">
            <v>3</v>
          </cell>
          <cell r="BS6254" t="str">
            <v>***</v>
          </cell>
          <cell r="BT6254" t="str">
            <v>NOTATION_MORNINGSTAR_RATING</v>
          </cell>
          <cell r="BU6254" t="str">
            <v>Y</v>
          </cell>
          <cell r="BV6254" t="str">
            <v/>
          </cell>
          <cell r="BW6254" t="str">
            <v/>
          </cell>
          <cell r="BX6254" t="str">
            <v>BNP IP-LU</v>
          </cell>
          <cell r="BY6254" t="str">
            <v>BNP IP-LU</v>
          </cell>
          <cell r="BZ6254" t="str">
            <v>LIBRARY_FUNDSQUARE</v>
          </cell>
          <cell r="CA6254">
            <v>2.79</v>
          </cell>
          <cell r="CB6254">
            <v>2</v>
          </cell>
          <cell r="CC6254">
            <v>20230415</v>
          </cell>
          <cell r="CD6254">
            <v>4.21</v>
          </cell>
          <cell r="CE6254">
            <v>2</v>
          </cell>
          <cell r="CF6254">
            <v>1</v>
          </cell>
          <cell r="CH6254" t="str">
            <v/>
          </cell>
          <cell r="CI6254" t="str">
            <v/>
          </cell>
          <cell r="CJ6254" t="str">
            <v/>
          </cell>
          <cell r="CK6254" t="str">
            <v/>
          </cell>
          <cell r="CL6254" t="str">
            <v/>
          </cell>
          <cell r="CM6254" t="str">
            <v>Bloomberg Euro Aggregate 500MM (EUR) RI</v>
          </cell>
          <cell r="CN6254" t="str">
            <v/>
          </cell>
          <cell r="CO6254" t="str">
            <v/>
          </cell>
          <cell r="CQ6254" t="str">
            <v/>
          </cell>
          <cell r="CR6254" t="str">
            <v/>
          </cell>
          <cell r="CS6254" t="str">
            <v/>
          </cell>
          <cell r="CT6254">
            <v>1</v>
          </cell>
          <cell r="CU6254" t="str">
            <v>CAT 2</v>
          </cell>
          <cell r="CV6254" t="str">
            <v>PRIIPS_CATEGORY</v>
          </cell>
          <cell r="CW6254">
            <v>4.21</v>
          </cell>
          <cell r="CZ6254" t="str">
            <v/>
          </cell>
          <cell r="DB6254" t="str">
            <v/>
          </cell>
          <cell r="DC6254" t="str">
            <v/>
          </cell>
          <cell r="DD6254" t="str">
            <v/>
          </cell>
          <cell r="DF6254" t="str">
            <v/>
          </cell>
          <cell r="DG6254" t="str">
            <v/>
          </cell>
          <cell r="DH6254" t="str">
            <v/>
          </cell>
          <cell r="DI6254" t="str">
            <v>N</v>
          </cell>
          <cell r="DL6254" t="str">
            <v/>
          </cell>
          <cell r="DM6254" t="str">
            <v/>
          </cell>
          <cell r="DN6254" t="str">
            <v/>
          </cell>
          <cell r="DP6254" t="str">
            <v/>
          </cell>
          <cell r="DQ6254" t="str">
            <v/>
          </cell>
          <cell r="DR6254" t="str">
            <v/>
          </cell>
          <cell r="DS6254" t="str">
            <v/>
          </cell>
          <cell r="DT6254" t="str">
            <v/>
          </cell>
        </row>
        <row r="6255">
          <cell r="I6255" t="str">
            <v/>
          </cell>
          <cell r="J6255" t="str">
            <v>SPIE ACTIONNARIAT 2018 [D, D]</v>
          </cell>
          <cell r="L6255" t="str">
            <v/>
          </cell>
          <cell r="M6255" t="str">
            <v/>
          </cell>
          <cell r="N6255" t="str">
            <v/>
          </cell>
          <cell r="O6255">
            <v>1</v>
          </cell>
          <cell r="P6255" t="str">
            <v>Bearer</v>
          </cell>
          <cell r="Q6255" t="str">
            <v>SHARE_FORM</v>
          </cell>
          <cell r="R6255" t="str">
            <v>EUR</v>
          </cell>
          <cell r="S6255" t="str">
            <v/>
          </cell>
          <cell r="T6255">
            <v>2</v>
          </cell>
          <cell r="U6255" t="str">
            <v>Closed</v>
          </cell>
          <cell r="V6255" t="str">
            <v>PRODUCT_STATUS</v>
          </cell>
          <cell r="W6255" t="str">
            <v/>
          </cell>
          <cell r="X6255" t="str">
            <v/>
          </cell>
          <cell r="Y6255" t="str">
            <v/>
          </cell>
          <cell r="Z6255">
            <v>217026</v>
          </cell>
          <cell r="AA6255">
            <v>0</v>
          </cell>
          <cell r="AB6255" t="str">
            <v>No Benchmark</v>
          </cell>
          <cell r="AC6255" t="str">
            <v>EUR</v>
          </cell>
          <cell r="AE6255" t="str">
            <v/>
          </cell>
          <cell r="AF6255" t="str">
            <v/>
          </cell>
          <cell r="AH6255" t="str">
            <v/>
          </cell>
          <cell r="AI6255" t="str">
            <v/>
          </cell>
          <cell r="AJ6255" t="str">
            <v>DL</v>
          </cell>
          <cell r="AK6255" t="str">
            <v>D</v>
          </cell>
          <cell r="AL6255" t="str">
            <v>SHARE_CATEGORY</v>
          </cell>
          <cell r="AM6255" t="str">
            <v>D</v>
          </cell>
          <cell r="AN6255" t="str">
            <v>Distribution</v>
          </cell>
          <cell r="AO6255" t="str">
            <v>SHARE_TYPE</v>
          </cell>
          <cell r="AP6255" t="str">
            <v/>
          </cell>
          <cell r="AQ6255" t="str">
            <v/>
          </cell>
          <cell r="AR6255" t="str">
            <v/>
          </cell>
          <cell r="AS6255" t="str">
            <v/>
          </cell>
          <cell r="AT6255" t="str">
            <v>N</v>
          </cell>
          <cell r="AV6255">
            <v>20180530</v>
          </cell>
          <cell r="AW6255">
            <v>20180530</v>
          </cell>
          <cell r="AY6255">
            <v>20181112</v>
          </cell>
          <cell r="AZ6255">
            <v>20181112</v>
          </cell>
          <cell r="BB6255" t="str">
            <v>Y</v>
          </cell>
          <cell r="BC6255" t="str">
            <v>Yes</v>
          </cell>
          <cell r="BD6255" t="str">
            <v>DICI_KIID</v>
          </cell>
          <cell r="BE6255" t="str">
            <v/>
          </cell>
          <cell r="BF6255" t="str">
            <v/>
          </cell>
          <cell r="BG6255" t="str">
            <v/>
          </cell>
          <cell r="BH6255" t="str">
            <v/>
          </cell>
          <cell r="BI6255" t="str">
            <v>Y</v>
          </cell>
          <cell r="BJ6255" t="str">
            <v>0.0001</v>
          </cell>
          <cell r="BK6255" t="str">
            <v>Y</v>
          </cell>
          <cell r="BL6255" t="str">
            <v>0.0001</v>
          </cell>
          <cell r="BM6255">
            <v>42</v>
          </cell>
          <cell r="BN6255"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6255" t="str">
            <v>RISK_NARRATIVE</v>
          </cell>
          <cell r="BP6255">
            <v>7</v>
          </cell>
          <cell r="BQ6255" t="str">
            <v/>
          </cell>
          <cell r="BS6255" t="str">
            <v/>
          </cell>
          <cell r="BT6255" t="str">
            <v/>
          </cell>
          <cell r="BU6255" t="str">
            <v>Y</v>
          </cell>
          <cell r="BV6255" t="str">
            <v/>
          </cell>
          <cell r="BW6255" t="str">
            <v/>
          </cell>
          <cell r="BX6255" t="str">
            <v>NEANT</v>
          </cell>
          <cell r="BY6255" t="str">
            <v>NEANT</v>
          </cell>
          <cell r="BZ6255" t="str">
            <v>LIBRARY_FUNDSQUARE</v>
          </cell>
          <cell r="CA6255">
            <v>30</v>
          </cell>
          <cell r="CB6255">
            <v>5</v>
          </cell>
          <cell r="CC6255">
            <v>20180406</v>
          </cell>
          <cell r="CE6255">
            <v>5</v>
          </cell>
          <cell r="CF6255">
            <v>1</v>
          </cell>
          <cell r="CH6255" t="str">
            <v/>
          </cell>
          <cell r="CI6255" t="str">
            <v/>
          </cell>
          <cell r="CJ6255" t="str">
            <v/>
          </cell>
          <cell r="CK6255" t="str">
            <v/>
          </cell>
          <cell r="CL6255" t="str">
            <v/>
          </cell>
          <cell r="CM6255" t="str">
            <v>No Benchmark</v>
          </cell>
          <cell r="CN6255" t="str">
            <v/>
          </cell>
          <cell r="CO6255" t="str">
            <v/>
          </cell>
          <cell r="CQ6255" t="str">
            <v/>
          </cell>
          <cell r="CR6255" t="str">
            <v/>
          </cell>
          <cell r="CS6255" t="str">
            <v/>
          </cell>
          <cell r="CU6255" t="str">
            <v/>
          </cell>
          <cell r="CV6255" t="str">
            <v/>
          </cell>
          <cell r="CZ6255" t="str">
            <v/>
          </cell>
          <cell r="DB6255" t="str">
            <v/>
          </cell>
          <cell r="DC6255" t="str">
            <v/>
          </cell>
          <cell r="DD6255" t="str">
            <v/>
          </cell>
          <cell r="DF6255" t="str">
            <v/>
          </cell>
          <cell r="DG6255" t="str">
            <v/>
          </cell>
          <cell r="DH6255" t="str">
            <v/>
          </cell>
          <cell r="DI6255" t="str">
            <v/>
          </cell>
          <cell r="DL6255" t="str">
            <v/>
          </cell>
          <cell r="DM6255" t="str">
            <v/>
          </cell>
          <cell r="DN6255" t="str">
            <v/>
          </cell>
          <cell r="DP6255" t="str">
            <v/>
          </cell>
          <cell r="DQ6255" t="str">
            <v/>
          </cell>
          <cell r="DR6255" t="str">
            <v/>
          </cell>
          <cell r="DS6255" t="str">
            <v/>
          </cell>
          <cell r="DT6255" t="str">
            <v/>
          </cell>
        </row>
        <row r="6256">
          <cell r="I6256" t="str">
            <v/>
          </cell>
          <cell r="J6256" t="str">
            <v>SPIE ACTIONNARIAT 2018 [C, C]</v>
          </cell>
          <cell r="L6256" t="str">
            <v/>
          </cell>
          <cell r="M6256" t="str">
            <v/>
          </cell>
          <cell r="N6256" t="str">
            <v/>
          </cell>
          <cell r="O6256">
            <v>1</v>
          </cell>
          <cell r="P6256" t="str">
            <v>Bearer</v>
          </cell>
          <cell r="Q6256" t="str">
            <v>SHARE_FORM</v>
          </cell>
          <cell r="R6256" t="str">
            <v>EUR</v>
          </cell>
          <cell r="S6256" t="str">
            <v/>
          </cell>
          <cell r="T6256">
            <v>2</v>
          </cell>
          <cell r="U6256" t="str">
            <v>Closed</v>
          </cell>
          <cell r="V6256" t="str">
            <v>PRODUCT_STATUS</v>
          </cell>
          <cell r="W6256" t="str">
            <v/>
          </cell>
          <cell r="X6256" t="str">
            <v/>
          </cell>
          <cell r="Y6256" t="str">
            <v/>
          </cell>
          <cell r="Z6256">
            <v>217026</v>
          </cell>
          <cell r="AA6256">
            <v>0</v>
          </cell>
          <cell r="AB6256" t="str">
            <v>No Benchmark</v>
          </cell>
          <cell r="AC6256" t="str">
            <v>EUR</v>
          </cell>
          <cell r="AE6256" t="str">
            <v/>
          </cell>
          <cell r="AF6256" t="str">
            <v/>
          </cell>
          <cell r="AH6256" t="str">
            <v/>
          </cell>
          <cell r="AI6256" t="str">
            <v/>
          </cell>
          <cell r="AJ6256" t="str">
            <v>CL</v>
          </cell>
          <cell r="AK6256" t="str">
            <v>C</v>
          </cell>
          <cell r="AL6256" t="str">
            <v>SHARE_CATEGORY</v>
          </cell>
          <cell r="AM6256" t="str">
            <v>C</v>
          </cell>
          <cell r="AN6256" t="str">
            <v>Capitalisation</v>
          </cell>
          <cell r="AO6256" t="str">
            <v>SHARE_TYPE</v>
          </cell>
          <cell r="AP6256" t="str">
            <v/>
          </cell>
          <cell r="AQ6256" t="str">
            <v/>
          </cell>
          <cell r="AR6256" t="str">
            <v/>
          </cell>
          <cell r="AS6256" t="str">
            <v/>
          </cell>
          <cell r="AT6256" t="str">
            <v>N</v>
          </cell>
          <cell r="AV6256">
            <v>20180530</v>
          </cell>
          <cell r="AW6256">
            <v>20180530</v>
          </cell>
          <cell r="AY6256">
            <v>20181112</v>
          </cell>
          <cell r="AZ6256">
            <v>20181112</v>
          </cell>
          <cell r="BB6256" t="str">
            <v>Y</v>
          </cell>
          <cell r="BC6256" t="str">
            <v>Yes</v>
          </cell>
          <cell r="BD6256" t="str">
            <v>DICI_KIID</v>
          </cell>
          <cell r="BE6256" t="str">
            <v/>
          </cell>
          <cell r="BF6256" t="str">
            <v/>
          </cell>
          <cell r="BG6256" t="str">
            <v/>
          </cell>
          <cell r="BH6256" t="str">
            <v/>
          </cell>
          <cell r="BI6256" t="str">
            <v>Y</v>
          </cell>
          <cell r="BJ6256" t="str">
            <v>0.0001</v>
          </cell>
          <cell r="BK6256" t="str">
            <v>Y</v>
          </cell>
          <cell r="BL6256" t="str">
            <v>0.0001</v>
          </cell>
          <cell r="BM6256">
            <v>42</v>
          </cell>
          <cell r="BN6256"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6256" t="str">
            <v>RISK_NARRATIVE</v>
          </cell>
          <cell r="BP6256">
            <v>7</v>
          </cell>
          <cell r="BQ6256" t="str">
            <v/>
          </cell>
          <cell r="BS6256" t="str">
            <v/>
          </cell>
          <cell r="BT6256" t="str">
            <v/>
          </cell>
          <cell r="BU6256" t="str">
            <v>Y</v>
          </cell>
          <cell r="BV6256" t="str">
            <v/>
          </cell>
          <cell r="BW6256" t="str">
            <v/>
          </cell>
          <cell r="BX6256" t="str">
            <v>NEANT</v>
          </cell>
          <cell r="BY6256" t="str">
            <v>NEANT</v>
          </cell>
          <cell r="BZ6256" t="str">
            <v>LIBRARY_FUNDSQUARE</v>
          </cell>
          <cell r="CA6256">
            <v>30</v>
          </cell>
          <cell r="CB6256">
            <v>5</v>
          </cell>
          <cell r="CC6256">
            <v>20180406</v>
          </cell>
          <cell r="CE6256">
            <v>5</v>
          </cell>
          <cell r="CF6256">
            <v>1</v>
          </cell>
          <cell r="CH6256" t="str">
            <v/>
          </cell>
          <cell r="CI6256" t="str">
            <v/>
          </cell>
          <cell r="CJ6256" t="str">
            <v/>
          </cell>
          <cell r="CK6256" t="str">
            <v/>
          </cell>
          <cell r="CL6256" t="str">
            <v/>
          </cell>
          <cell r="CM6256" t="str">
            <v>No Benchmark</v>
          </cell>
          <cell r="CN6256" t="str">
            <v/>
          </cell>
          <cell r="CO6256" t="str">
            <v/>
          </cell>
          <cell r="CQ6256" t="str">
            <v/>
          </cell>
          <cell r="CR6256" t="str">
            <v/>
          </cell>
          <cell r="CS6256" t="str">
            <v/>
          </cell>
          <cell r="CU6256" t="str">
            <v/>
          </cell>
          <cell r="CV6256" t="str">
            <v/>
          </cell>
          <cell r="CZ6256" t="str">
            <v/>
          </cell>
          <cell r="DB6256" t="str">
            <v/>
          </cell>
          <cell r="DC6256" t="str">
            <v/>
          </cell>
          <cell r="DD6256" t="str">
            <v/>
          </cell>
          <cell r="DF6256" t="str">
            <v/>
          </cell>
          <cell r="DG6256" t="str">
            <v/>
          </cell>
          <cell r="DH6256" t="str">
            <v/>
          </cell>
          <cell r="DI6256" t="str">
            <v/>
          </cell>
          <cell r="DL6256" t="str">
            <v/>
          </cell>
          <cell r="DM6256" t="str">
            <v/>
          </cell>
          <cell r="DN6256" t="str">
            <v/>
          </cell>
          <cell r="DP6256" t="str">
            <v/>
          </cell>
          <cell r="DQ6256" t="str">
            <v/>
          </cell>
          <cell r="DR6256" t="str">
            <v/>
          </cell>
          <cell r="DS6256" t="str">
            <v/>
          </cell>
          <cell r="DT6256" t="str">
            <v/>
          </cell>
        </row>
        <row r="6257">
          <cell r="I6257" t="str">
            <v>LU0325630233</v>
          </cell>
          <cell r="J6257" t="str">
            <v>BNP Paribas Funds Germany Multi-Factor Equity [X, C]</v>
          </cell>
          <cell r="K6257">
            <v>632</v>
          </cell>
          <cell r="L6257" t="str">
            <v>Authorised Investors</v>
          </cell>
          <cell r="M6257" t="str">
            <v>INVEST_LEGAL_TYPE</v>
          </cell>
          <cell r="N6257" t="str">
            <v/>
          </cell>
          <cell r="O6257">
            <v>2</v>
          </cell>
          <cell r="P6257" t="str">
            <v>Registered</v>
          </cell>
          <cell r="Q6257" t="str">
            <v>SHARE_FORM</v>
          </cell>
          <cell r="R6257" t="str">
            <v>EUR</v>
          </cell>
          <cell r="S6257" t="str">
            <v>N</v>
          </cell>
          <cell r="T6257">
            <v>2</v>
          </cell>
          <cell r="U6257" t="str">
            <v>Closed</v>
          </cell>
          <cell r="V6257" t="str">
            <v>PRODUCT_STATUS</v>
          </cell>
          <cell r="W6257" t="str">
            <v/>
          </cell>
          <cell r="X6257" t="str">
            <v/>
          </cell>
          <cell r="Y6257" t="str">
            <v/>
          </cell>
          <cell r="Z6257">
            <v>554303</v>
          </cell>
          <cell r="AA6257">
            <v>186628</v>
          </cell>
          <cell r="AB6257" t="str">
            <v>BM BNP Paribas Funds Germany Multi-Factor Equity [14461]</v>
          </cell>
          <cell r="AC6257" t="str">
            <v>EUR</v>
          </cell>
          <cell r="AE6257" t="str">
            <v/>
          </cell>
          <cell r="AF6257" t="str">
            <v/>
          </cell>
          <cell r="AH6257" t="str">
            <v/>
          </cell>
          <cell r="AI6257" t="str">
            <v/>
          </cell>
          <cell r="AJ6257" t="str">
            <v>X</v>
          </cell>
          <cell r="AK6257" t="str">
            <v>X</v>
          </cell>
          <cell r="AL6257" t="str">
            <v>SHARE_CATEGORY</v>
          </cell>
          <cell r="AM6257" t="str">
            <v>C</v>
          </cell>
          <cell r="AN6257" t="str">
            <v>Capitalisation</v>
          </cell>
          <cell r="AO6257" t="str">
            <v>SHARE_TYPE</v>
          </cell>
          <cell r="AP6257" t="str">
            <v>Y</v>
          </cell>
          <cell r="AQ6257" t="str">
            <v/>
          </cell>
          <cell r="AR6257" t="str">
            <v/>
          </cell>
          <cell r="AS6257" t="str">
            <v/>
          </cell>
          <cell r="AT6257" t="str">
            <v>N</v>
          </cell>
          <cell r="AV6257">
            <v>20121130</v>
          </cell>
          <cell r="AW6257">
            <v>20130524</v>
          </cell>
          <cell r="AX6257">
            <v>20130524</v>
          </cell>
          <cell r="AZ6257">
            <v>20220324</v>
          </cell>
          <cell r="BB6257" t="str">
            <v>Y</v>
          </cell>
          <cell r="BC6257" t="str">
            <v>Yes</v>
          </cell>
          <cell r="BD6257" t="str">
            <v>DICI_KIID</v>
          </cell>
          <cell r="BE6257" t="str">
            <v/>
          </cell>
          <cell r="BF6257" t="str">
            <v/>
          </cell>
          <cell r="BG6257" t="str">
            <v/>
          </cell>
          <cell r="BH6257" t="str">
            <v/>
          </cell>
          <cell r="BI6257" t="str">
            <v>Y</v>
          </cell>
          <cell r="BJ6257" t="str">
            <v>0.001</v>
          </cell>
          <cell r="BK6257" t="str">
            <v>Y</v>
          </cell>
          <cell r="BL6257" t="str">
            <v>0.01</v>
          </cell>
          <cell r="BM6257">
            <v>72</v>
          </cell>
          <cell r="BN6257" t="str">
            <v>The risk category is justified by the investment mainly in Stocks and Shares, the value of which can fluctuate considerably. These fluctuations are often amplified in the short term.</v>
          </cell>
          <cell r="BO6257" t="str">
            <v>RISK_NARRATIVE</v>
          </cell>
          <cell r="BP6257">
            <v>6</v>
          </cell>
          <cell r="BQ6257" t="str">
            <v/>
          </cell>
          <cell r="BS6257" t="str">
            <v/>
          </cell>
          <cell r="BT6257" t="str">
            <v/>
          </cell>
          <cell r="BU6257" t="str">
            <v>Y</v>
          </cell>
          <cell r="BV6257" t="str">
            <v/>
          </cell>
          <cell r="BW6257" t="str">
            <v/>
          </cell>
          <cell r="BX6257" t="str">
            <v>BNP IP-LU</v>
          </cell>
          <cell r="BY6257" t="str">
            <v>BNP IP-LU</v>
          </cell>
          <cell r="BZ6257" t="str">
            <v>LIBRARY_FUNDSQUARE</v>
          </cell>
          <cell r="CA6257">
            <v>16.899999999999999</v>
          </cell>
          <cell r="CB6257">
            <v>4</v>
          </cell>
          <cell r="CC6257">
            <v>20171026</v>
          </cell>
          <cell r="CE6257">
            <v>4</v>
          </cell>
          <cell r="CF6257">
            <v>1</v>
          </cell>
          <cell r="CH6257" t="str">
            <v/>
          </cell>
          <cell r="CI6257" t="str">
            <v/>
          </cell>
          <cell r="CJ6257" t="str">
            <v/>
          </cell>
          <cell r="CK6257" t="str">
            <v/>
          </cell>
          <cell r="CL6257" t="str">
            <v/>
          </cell>
          <cell r="CM6257" t="str">
            <v>MSCI Germany (EUR) NR</v>
          </cell>
          <cell r="CN6257" t="str">
            <v/>
          </cell>
          <cell r="CO6257" t="str">
            <v/>
          </cell>
          <cell r="CP6257">
            <v>186628</v>
          </cell>
          <cell r="CQ6257" t="str">
            <v>BM BNP Paribas Funds Germany Multi-Factor Equity [14461]</v>
          </cell>
          <cell r="CR6257" t="str">
            <v>EUR</v>
          </cell>
          <cell r="CS6257" t="str">
            <v>MSCI Germany (EUR) NR</v>
          </cell>
          <cell r="CU6257" t="str">
            <v/>
          </cell>
          <cell r="CV6257" t="str">
            <v/>
          </cell>
          <cell r="CZ6257" t="str">
            <v/>
          </cell>
          <cell r="DB6257" t="str">
            <v/>
          </cell>
          <cell r="DC6257" t="str">
            <v/>
          </cell>
          <cell r="DD6257" t="str">
            <v/>
          </cell>
          <cell r="DF6257" t="str">
            <v/>
          </cell>
          <cell r="DG6257" t="str">
            <v/>
          </cell>
          <cell r="DH6257" t="str">
            <v/>
          </cell>
          <cell r="DI6257" t="str">
            <v>N</v>
          </cell>
          <cell r="DL6257" t="str">
            <v/>
          </cell>
          <cell r="DM6257" t="str">
            <v/>
          </cell>
          <cell r="DN6257" t="str">
            <v/>
          </cell>
          <cell r="DP6257" t="str">
            <v/>
          </cell>
          <cell r="DQ6257" t="str">
            <v/>
          </cell>
          <cell r="DR6257" t="str">
            <v/>
          </cell>
          <cell r="DS6257" t="str">
            <v/>
          </cell>
          <cell r="DT6257" t="str">
            <v/>
          </cell>
        </row>
        <row r="6258">
          <cell r="I6258" t="str">
            <v>LU0823427884</v>
          </cell>
          <cell r="J6258" t="str">
            <v>BNP Paribas Funds Germany Multi-Factor Equity [Classic, D]</v>
          </cell>
          <cell r="K6258">
            <v>631</v>
          </cell>
          <cell r="L6258" t="str">
            <v>All</v>
          </cell>
          <cell r="M6258" t="str">
            <v>INVEST_LEGAL_TYPE</v>
          </cell>
          <cell r="N6258" t="str">
            <v/>
          </cell>
          <cell r="O6258">
            <v>3</v>
          </cell>
          <cell r="P6258" t="str">
            <v>Registered or Bearer</v>
          </cell>
          <cell r="Q6258" t="str">
            <v>SHARE_FORM</v>
          </cell>
          <cell r="R6258" t="str">
            <v>EUR</v>
          </cell>
          <cell r="S6258" t="str">
            <v>N</v>
          </cell>
          <cell r="T6258">
            <v>2</v>
          </cell>
          <cell r="U6258" t="str">
            <v>Closed</v>
          </cell>
          <cell r="V6258" t="str">
            <v>PRODUCT_STATUS</v>
          </cell>
          <cell r="W6258" t="str">
            <v/>
          </cell>
          <cell r="X6258" t="str">
            <v/>
          </cell>
          <cell r="Y6258" t="str">
            <v/>
          </cell>
          <cell r="Z6258">
            <v>554303</v>
          </cell>
          <cell r="AA6258">
            <v>186628</v>
          </cell>
          <cell r="AB6258" t="str">
            <v>BM BNP Paribas Funds Germany Multi-Factor Equity [14461]</v>
          </cell>
          <cell r="AC6258" t="str">
            <v>EUR</v>
          </cell>
          <cell r="AE6258" t="str">
            <v/>
          </cell>
          <cell r="AF6258" t="str">
            <v/>
          </cell>
          <cell r="AH6258" t="str">
            <v/>
          </cell>
          <cell r="AI6258" t="str">
            <v/>
          </cell>
          <cell r="AJ6258" t="str">
            <v>CLAS</v>
          </cell>
          <cell r="AK6258" t="str">
            <v>Classic</v>
          </cell>
          <cell r="AL6258" t="str">
            <v>SHARE_CATEGORY</v>
          </cell>
          <cell r="AM6258" t="str">
            <v>D</v>
          </cell>
          <cell r="AN6258" t="str">
            <v>Distribution</v>
          </cell>
          <cell r="AO6258" t="str">
            <v>SHARE_TYPE</v>
          </cell>
          <cell r="AP6258" t="str">
            <v>Y</v>
          </cell>
          <cell r="AQ6258" t="str">
            <v>Y</v>
          </cell>
          <cell r="AR6258" t="str">
            <v>Annually</v>
          </cell>
          <cell r="AS6258" t="str">
            <v>DIVIDEND_FREQUENCY</v>
          </cell>
          <cell r="AT6258" t="str">
            <v>N</v>
          </cell>
          <cell r="AV6258">
            <v>20121130</v>
          </cell>
          <cell r="AW6258">
            <v>20130524</v>
          </cell>
          <cell r="AX6258">
            <v>20130524</v>
          </cell>
          <cell r="AZ6258">
            <v>20221007</v>
          </cell>
          <cell r="BA6258">
            <v>20221007</v>
          </cell>
          <cell r="BB6258" t="str">
            <v>Y</v>
          </cell>
          <cell r="BC6258" t="str">
            <v>Yes</v>
          </cell>
          <cell r="BD6258" t="str">
            <v>DICI_KIID</v>
          </cell>
          <cell r="BE6258" t="str">
            <v/>
          </cell>
          <cell r="BF6258" t="str">
            <v/>
          </cell>
          <cell r="BG6258" t="str">
            <v/>
          </cell>
          <cell r="BH6258" t="str">
            <v/>
          </cell>
          <cell r="BI6258" t="str">
            <v>Y</v>
          </cell>
          <cell r="BJ6258" t="str">
            <v>0.001</v>
          </cell>
          <cell r="BK6258" t="str">
            <v>Y</v>
          </cell>
          <cell r="BL6258" t="str">
            <v>0.01</v>
          </cell>
          <cell r="BM6258">
            <v>72</v>
          </cell>
          <cell r="BN6258" t="str">
            <v>The risk category is justified by the investment mainly in Stocks and Shares, the value of which can fluctuate considerably. These fluctuations are often amplified in the short term.</v>
          </cell>
          <cell r="BO6258" t="str">
            <v>RISK_NARRATIVE</v>
          </cell>
          <cell r="BP6258">
            <v>6</v>
          </cell>
          <cell r="BQ6258" t="str">
            <v/>
          </cell>
          <cell r="BR6258">
            <v>3</v>
          </cell>
          <cell r="BS6258" t="str">
            <v>***</v>
          </cell>
          <cell r="BT6258" t="str">
            <v>NOTATION_MORNINGSTAR_RATING</v>
          </cell>
          <cell r="BU6258" t="str">
            <v>Y</v>
          </cell>
          <cell r="BV6258" t="str">
            <v/>
          </cell>
          <cell r="BW6258" t="str">
            <v/>
          </cell>
          <cell r="BX6258" t="str">
            <v>BNP IP-LU</v>
          </cell>
          <cell r="BY6258" t="str">
            <v>BNP IP-LU</v>
          </cell>
          <cell r="BZ6258" t="str">
            <v>LIBRARY_FUNDSQUARE</v>
          </cell>
          <cell r="CA6258">
            <v>16.899999999999999</v>
          </cell>
          <cell r="CB6258">
            <v>4</v>
          </cell>
          <cell r="CC6258">
            <v>20171026</v>
          </cell>
          <cell r="CE6258">
            <v>4</v>
          </cell>
          <cell r="CF6258">
            <v>1</v>
          </cell>
          <cell r="CH6258" t="str">
            <v/>
          </cell>
          <cell r="CI6258" t="str">
            <v/>
          </cell>
          <cell r="CJ6258" t="str">
            <v/>
          </cell>
          <cell r="CK6258" t="str">
            <v/>
          </cell>
          <cell r="CL6258" t="str">
            <v/>
          </cell>
          <cell r="CM6258" t="str">
            <v>MSCI Germany (EUR) NR</v>
          </cell>
          <cell r="CN6258" t="str">
            <v/>
          </cell>
          <cell r="CO6258" t="str">
            <v/>
          </cell>
          <cell r="CP6258">
            <v>186628</v>
          </cell>
          <cell r="CQ6258" t="str">
            <v>BM BNP Paribas Funds Germany Multi-Factor Equity [14461]</v>
          </cell>
          <cell r="CR6258" t="str">
            <v>EUR</v>
          </cell>
          <cell r="CS6258" t="str">
            <v>MSCI Germany (EUR) NR</v>
          </cell>
          <cell r="CT6258">
            <v>1</v>
          </cell>
          <cell r="CU6258" t="str">
            <v>CAT 2</v>
          </cell>
          <cell r="CV6258" t="str">
            <v>PRIIPS_CATEGORY</v>
          </cell>
          <cell r="CZ6258" t="str">
            <v/>
          </cell>
          <cell r="DB6258" t="str">
            <v/>
          </cell>
          <cell r="DC6258" t="str">
            <v/>
          </cell>
          <cell r="DD6258" t="str">
            <v/>
          </cell>
          <cell r="DF6258" t="str">
            <v/>
          </cell>
          <cell r="DG6258" t="str">
            <v/>
          </cell>
          <cell r="DH6258" t="str">
            <v/>
          </cell>
          <cell r="DI6258" t="str">
            <v>N</v>
          </cell>
          <cell r="DL6258" t="str">
            <v/>
          </cell>
          <cell r="DM6258" t="str">
            <v/>
          </cell>
          <cell r="DN6258" t="str">
            <v/>
          </cell>
          <cell r="DP6258" t="str">
            <v/>
          </cell>
          <cell r="DQ6258" t="str">
            <v/>
          </cell>
          <cell r="DR6258" t="str">
            <v/>
          </cell>
          <cell r="DS6258" t="str">
            <v/>
          </cell>
          <cell r="DT6258" t="str">
            <v/>
          </cell>
        </row>
        <row r="6259">
          <cell r="I6259" t="str">
            <v>LU0823428262</v>
          </cell>
          <cell r="J6259" t="str">
            <v>BNP Paribas Funds Germany Multi-Factor Equity [Privilege, D]</v>
          </cell>
          <cell r="K6259">
            <v>631</v>
          </cell>
          <cell r="L6259" t="str">
            <v>All</v>
          </cell>
          <cell r="M6259" t="str">
            <v>INVEST_LEGAL_TYPE</v>
          </cell>
          <cell r="N6259" t="str">
            <v/>
          </cell>
          <cell r="O6259">
            <v>3</v>
          </cell>
          <cell r="P6259" t="str">
            <v>Registered or Bearer</v>
          </cell>
          <cell r="Q6259" t="str">
            <v>SHARE_FORM</v>
          </cell>
          <cell r="R6259" t="str">
            <v>EUR</v>
          </cell>
          <cell r="S6259" t="str">
            <v>N</v>
          </cell>
          <cell r="T6259">
            <v>2</v>
          </cell>
          <cell r="U6259" t="str">
            <v>Closed</v>
          </cell>
          <cell r="V6259" t="str">
            <v>PRODUCT_STATUS</v>
          </cell>
          <cell r="W6259" t="str">
            <v/>
          </cell>
          <cell r="X6259" t="str">
            <v/>
          </cell>
          <cell r="Y6259" t="str">
            <v/>
          </cell>
          <cell r="Z6259">
            <v>554303</v>
          </cell>
          <cell r="AA6259">
            <v>186628</v>
          </cell>
          <cell r="AB6259" t="str">
            <v>BM BNP Paribas Funds Germany Multi-Factor Equity [14461]</v>
          </cell>
          <cell r="AC6259" t="str">
            <v>EUR</v>
          </cell>
          <cell r="AE6259" t="str">
            <v/>
          </cell>
          <cell r="AF6259" t="str">
            <v/>
          </cell>
          <cell r="AH6259" t="str">
            <v/>
          </cell>
          <cell r="AI6259" t="str">
            <v/>
          </cell>
          <cell r="AJ6259" t="str">
            <v>PRIV</v>
          </cell>
          <cell r="AK6259" t="str">
            <v>Privilege</v>
          </cell>
          <cell r="AL6259" t="str">
            <v>SHARE_CATEGORY</v>
          </cell>
          <cell r="AM6259" t="str">
            <v>D</v>
          </cell>
          <cell r="AN6259" t="str">
            <v>Distribution</v>
          </cell>
          <cell r="AO6259" t="str">
            <v>SHARE_TYPE</v>
          </cell>
          <cell r="AP6259" t="str">
            <v>Y</v>
          </cell>
          <cell r="AQ6259" t="str">
            <v>Y</v>
          </cell>
          <cell r="AR6259" t="str">
            <v>Annually</v>
          </cell>
          <cell r="AS6259" t="str">
            <v>DIVIDEND_FREQUENCY</v>
          </cell>
          <cell r="AT6259" t="str">
            <v>N</v>
          </cell>
          <cell r="AV6259">
            <v>20121130</v>
          </cell>
          <cell r="AW6259">
            <v>20130524</v>
          </cell>
          <cell r="AX6259">
            <v>20130524</v>
          </cell>
          <cell r="AY6259">
            <v>20150731</v>
          </cell>
          <cell r="AZ6259">
            <v>20150731</v>
          </cell>
          <cell r="BA6259">
            <v>20150731</v>
          </cell>
          <cell r="BB6259" t="str">
            <v>Y</v>
          </cell>
          <cell r="BC6259" t="str">
            <v>Yes</v>
          </cell>
          <cell r="BD6259" t="str">
            <v>DICI_KIID</v>
          </cell>
          <cell r="BE6259" t="str">
            <v/>
          </cell>
          <cell r="BF6259" t="str">
            <v/>
          </cell>
          <cell r="BG6259" t="str">
            <v/>
          </cell>
          <cell r="BH6259" t="str">
            <v/>
          </cell>
          <cell r="BI6259" t="str">
            <v>Y</v>
          </cell>
          <cell r="BJ6259" t="str">
            <v>0.001</v>
          </cell>
          <cell r="BK6259" t="str">
            <v>Y</v>
          </cell>
          <cell r="BL6259" t="str">
            <v>0.01</v>
          </cell>
          <cell r="BM6259">
            <v>72</v>
          </cell>
          <cell r="BN6259" t="str">
            <v>The risk category is justified by the investment mainly in Stocks and Shares, the value of which can fluctuate considerably. These fluctuations are often amplified in the short term.</v>
          </cell>
          <cell r="BO6259" t="str">
            <v>RISK_NARRATIVE</v>
          </cell>
          <cell r="BP6259">
            <v>6</v>
          </cell>
          <cell r="BQ6259" t="str">
            <v/>
          </cell>
          <cell r="BS6259" t="str">
            <v/>
          </cell>
          <cell r="BT6259" t="str">
            <v/>
          </cell>
          <cell r="BU6259" t="str">
            <v>Y</v>
          </cell>
          <cell r="BV6259" t="str">
            <v/>
          </cell>
          <cell r="BW6259" t="str">
            <v/>
          </cell>
          <cell r="BX6259" t="str">
            <v>BNP IP-LU</v>
          </cell>
          <cell r="BY6259" t="str">
            <v>BNP IP-LU</v>
          </cell>
          <cell r="BZ6259" t="str">
            <v>LIBRARY_FUNDSQUARE</v>
          </cell>
          <cell r="CH6259" t="str">
            <v/>
          </cell>
          <cell r="CI6259" t="str">
            <v/>
          </cell>
          <cell r="CJ6259" t="str">
            <v/>
          </cell>
          <cell r="CK6259" t="str">
            <v/>
          </cell>
          <cell r="CL6259" t="str">
            <v/>
          </cell>
          <cell r="CM6259" t="str">
            <v>MSCI Germany 10/40 (NR)</v>
          </cell>
          <cell r="CN6259" t="str">
            <v/>
          </cell>
          <cell r="CO6259" t="str">
            <v/>
          </cell>
          <cell r="CP6259">
            <v>186628</v>
          </cell>
          <cell r="CQ6259" t="str">
            <v>BM BNP Paribas Funds Germany Multi-Factor Equity [14461]</v>
          </cell>
          <cell r="CR6259" t="str">
            <v>EUR</v>
          </cell>
          <cell r="CS6259" t="str">
            <v>MSCI Germany (EUR) NR</v>
          </cell>
          <cell r="CU6259" t="str">
            <v/>
          </cell>
          <cell r="CV6259" t="str">
            <v/>
          </cell>
          <cell r="CZ6259" t="str">
            <v/>
          </cell>
          <cell r="DB6259" t="str">
            <v/>
          </cell>
          <cell r="DC6259" t="str">
            <v/>
          </cell>
          <cell r="DD6259" t="str">
            <v/>
          </cell>
          <cell r="DF6259" t="str">
            <v/>
          </cell>
          <cell r="DG6259" t="str">
            <v/>
          </cell>
          <cell r="DH6259" t="str">
            <v/>
          </cell>
          <cell r="DI6259" t="str">
            <v>N</v>
          </cell>
          <cell r="DL6259" t="str">
            <v/>
          </cell>
          <cell r="DM6259" t="str">
            <v/>
          </cell>
          <cell r="DN6259" t="str">
            <v/>
          </cell>
          <cell r="DP6259" t="str">
            <v/>
          </cell>
          <cell r="DQ6259" t="str">
            <v/>
          </cell>
          <cell r="DR6259" t="str">
            <v/>
          </cell>
          <cell r="DS6259" t="str">
            <v/>
          </cell>
          <cell r="DT6259" t="str">
            <v/>
          </cell>
        </row>
        <row r="6260">
          <cell r="I6260" t="str">
            <v>LU0823427611</v>
          </cell>
          <cell r="J6260" t="str">
            <v>BNP Paribas Funds Germany Multi-Factor Equity [Classic, C]</v>
          </cell>
          <cell r="K6260">
            <v>631</v>
          </cell>
          <cell r="L6260" t="str">
            <v>All</v>
          </cell>
          <cell r="M6260" t="str">
            <v>INVEST_LEGAL_TYPE</v>
          </cell>
          <cell r="N6260" t="str">
            <v/>
          </cell>
          <cell r="O6260">
            <v>3</v>
          </cell>
          <cell r="P6260" t="str">
            <v>Registered or Bearer</v>
          </cell>
          <cell r="Q6260" t="str">
            <v>SHARE_FORM</v>
          </cell>
          <cell r="R6260" t="str">
            <v>EUR</v>
          </cell>
          <cell r="S6260" t="str">
            <v>Y</v>
          </cell>
          <cell r="T6260">
            <v>2</v>
          </cell>
          <cell r="U6260" t="str">
            <v>Closed</v>
          </cell>
          <cell r="V6260" t="str">
            <v>PRODUCT_STATUS</v>
          </cell>
          <cell r="W6260" t="str">
            <v/>
          </cell>
          <cell r="X6260" t="str">
            <v/>
          </cell>
          <cell r="Y6260" t="str">
            <v/>
          </cell>
          <cell r="Z6260">
            <v>554303</v>
          </cell>
          <cell r="AA6260">
            <v>186628</v>
          </cell>
          <cell r="AB6260" t="str">
            <v>BM BNP Paribas Funds Germany Multi-Factor Equity [14461]</v>
          </cell>
          <cell r="AC6260" t="str">
            <v>EUR</v>
          </cell>
          <cell r="AE6260" t="str">
            <v/>
          </cell>
          <cell r="AF6260" t="str">
            <v/>
          </cell>
          <cell r="AH6260" t="str">
            <v/>
          </cell>
          <cell r="AI6260" t="str">
            <v/>
          </cell>
          <cell r="AJ6260" t="str">
            <v>CLAS</v>
          </cell>
          <cell r="AK6260" t="str">
            <v>Classic</v>
          </cell>
          <cell r="AL6260" t="str">
            <v>SHARE_CATEGORY</v>
          </cell>
          <cell r="AM6260" t="str">
            <v>C</v>
          </cell>
          <cell r="AN6260" t="str">
            <v>Capitalisation</v>
          </cell>
          <cell r="AO6260" t="str">
            <v>SHARE_TYPE</v>
          </cell>
          <cell r="AP6260" t="str">
            <v>Y</v>
          </cell>
          <cell r="AQ6260" t="str">
            <v/>
          </cell>
          <cell r="AR6260" t="str">
            <v/>
          </cell>
          <cell r="AS6260" t="str">
            <v/>
          </cell>
          <cell r="AT6260" t="str">
            <v>N</v>
          </cell>
          <cell r="AV6260">
            <v>20121130</v>
          </cell>
          <cell r="AW6260">
            <v>20130524</v>
          </cell>
          <cell r="AX6260">
            <v>20130524</v>
          </cell>
          <cell r="AZ6260">
            <v>20221007</v>
          </cell>
          <cell r="BA6260">
            <v>20221007</v>
          </cell>
          <cell r="BB6260" t="str">
            <v>Y</v>
          </cell>
          <cell r="BC6260" t="str">
            <v>Yes</v>
          </cell>
          <cell r="BD6260" t="str">
            <v>DICI_KIID</v>
          </cell>
          <cell r="BE6260" t="str">
            <v/>
          </cell>
          <cell r="BF6260" t="str">
            <v/>
          </cell>
          <cell r="BG6260" t="str">
            <v/>
          </cell>
          <cell r="BH6260" t="str">
            <v/>
          </cell>
          <cell r="BI6260" t="str">
            <v>Y</v>
          </cell>
          <cell r="BJ6260" t="str">
            <v>0.001</v>
          </cell>
          <cell r="BK6260" t="str">
            <v>Y</v>
          </cell>
          <cell r="BL6260" t="str">
            <v>0.01</v>
          </cell>
          <cell r="BM6260">
            <v>72</v>
          </cell>
          <cell r="BN6260" t="str">
            <v>The risk category is justified by the investment mainly in Stocks and Shares, the value of which can fluctuate considerably. These fluctuations are often amplified in the short term.</v>
          </cell>
          <cell r="BO6260" t="str">
            <v>RISK_NARRATIVE</v>
          </cell>
          <cell r="BP6260">
            <v>6</v>
          </cell>
          <cell r="BQ6260" t="str">
            <v/>
          </cell>
          <cell r="BR6260">
            <v>2</v>
          </cell>
          <cell r="BS6260" t="str">
            <v>**</v>
          </cell>
          <cell r="BT6260" t="str">
            <v>NOTATION_MORNINGSTAR_RATING</v>
          </cell>
          <cell r="BU6260" t="str">
            <v>Y</v>
          </cell>
          <cell r="BV6260" t="str">
            <v/>
          </cell>
          <cell r="BW6260" t="str">
            <v/>
          </cell>
          <cell r="BX6260" t="str">
            <v>BNP IP-LU</v>
          </cell>
          <cell r="BY6260" t="str">
            <v>BNP IP-LU</v>
          </cell>
          <cell r="BZ6260" t="str">
            <v>LIBRARY_FUNDSQUARE</v>
          </cell>
          <cell r="CA6260">
            <v>16.899999999999999</v>
          </cell>
          <cell r="CB6260">
            <v>4</v>
          </cell>
          <cell r="CC6260">
            <v>20171026</v>
          </cell>
          <cell r="CE6260">
            <v>4</v>
          </cell>
          <cell r="CF6260">
            <v>1</v>
          </cell>
          <cell r="CH6260" t="str">
            <v/>
          </cell>
          <cell r="CI6260" t="str">
            <v/>
          </cell>
          <cell r="CJ6260" t="str">
            <v/>
          </cell>
          <cell r="CK6260" t="str">
            <v/>
          </cell>
          <cell r="CL6260" t="str">
            <v/>
          </cell>
          <cell r="CM6260" t="str">
            <v>MSCI Germany (EUR) NR</v>
          </cell>
          <cell r="CN6260" t="str">
            <v/>
          </cell>
          <cell r="CO6260" t="str">
            <v/>
          </cell>
          <cell r="CP6260">
            <v>186628</v>
          </cell>
          <cell r="CQ6260" t="str">
            <v>BM BNP Paribas Funds Germany Multi-Factor Equity [14461]</v>
          </cell>
          <cell r="CR6260" t="str">
            <v>EUR</v>
          </cell>
          <cell r="CS6260" t="str">
            <v>MSCI Germany (EUR) NR</v>
          </cell>
          <cell r="CT6260">
            <v>1</v>
          </cell>
          <cell r="CU6260" t="str">
            <v>CAT 2</v>
          </cell>
          <cell r="CV6260" t="str">
            <v>PRIIPS_CATEGORY</v>
          </cell>
          <cell r="CZ6260" t="str">
            <v/>
          </cell>
          <cell r="DB6260" t="str">
            <v/>
          </cell>
          <cell r="DC6260" t="str">
            <v/>
          </cell>
          <cell r="DD6260" t="str">
            <v/>
          </cell>
          <cell r="DF6260" t="str">
            <v/>
          </cell>
          <cell r="DG6260" t="str">
            <v/>
          </cell>
          <cell r="DH6260" t="str">
            <v/>
          </cell>
          <cell r="DI6260" t="str">
            <v>Y</v>
          </cell>
          <cell r="DJ6260">
            <v>20100512</v>
          </cell>
          <cell r="DL6260" t="str">
            <v/>
          </cell>
          <cell r="DM6260" t="str">
            <v/>
          </cell>
          <cell r="DN6260" t="str">
            <v/>
          </cell>
          <cell r="DP6260" t="str">
            <v/>
          </cell>
          <cell r="DQ6260" t="str">
            <v/>
          </cell>
          <cell r="DR6260" t="str">
            <v/>
          </cell>
          <cell r="DS6260" t="str">
            <v/>
          </cell>
          <cell r="DT6260" t="str">
            <v/>
          </cell>
        </row>
        <row r="6261">
          <cell r="I6261" t="str">
            <v>LU0823427967</v>
          </cell>
          <cell r="J6261" t="str">
            <v>BNP Paribas Funds Germany Multi-Factor Equity [I, C]</v>
          </cell>
          <cell r="K6261">
            <v>991</v>
          </cell>
          <cell r="L6261" t="str">
            <v>Institutionnal clients and UCI</v>
          </cell>
          <cell r="M6261" t="str">
            <v>INVEST_LEGAL_TYPE</v>
          </cell>
          <cell r="N6261" t="str">
            <v/>
          </cell>
          <cell r="O6261">
            <v>3</v>
          </cell>
          <cell r="P6261" t="str">
            <v>Registered or Bearer</v>
          </cell>
          <cell r="Q6261" t="str">
            <v>SHARE_FORM</v>
          </cell>
          <cell r="R6261" t="str">
            <v>EUR</v>
          </cell>
          <cell r="S6261" t="str">
            <v>N</v>
          </cell>
          <cell r="T6261">
            <v>2</v>
          </cell>
          <cell r="U6261" t="str">
            <v>Closed</v>
          </cell>
          <cell r="V6261" t="str">
            <v>PRODUCT_STATUS</v>
          </cell>
          <cell r="W6261" t="str">
            <v/>
          </cell>
          <cell r="X6261" t="str">
            <v/>
          </cell>
          <cell r="Y6261" t="str">
            <v/>
          </cell>
          <cell r="Z6261">
            <v>554303</v>
          </cell>
          <cell r="AA6261">
            <v>186628</v>
          </cell>
          <cell r="AB6261" t="str">
            <v>BM BNP Paribas Funds Germany Multi-Factor Equity [14461]</v>
          </cell>
          <cell r="AC6261" t="str">
            <v>EUR</v>
          </cell>
          <cell r="AE6261" t="str">
            <v/>
          </cell>
          <cell r="AF6261" t="str">
            <v/>
          </cell>
          <cell r="AH6261" t="str">
            <v/>
          </cell>
          <cell r="AI6261" t="str">
            <v/>
          </cell>
          <cell r="AJ6261" t="str">
            <v>CASH</v>
          </cell>
          <cell r="AK6261" t="str">
            <v>I</v>
          </cell>
          <cell r="AL6261" t="str">
            <v>SHARE_CATEGORY</v>
          </cell>
          <cell r="AM6261" t="str">
            <v>C</v>
          </cell>
          <cell r="AN6261" t="str">
            <v>Capitalisation</v>
          </cell>
          <cell r="AO6261" t="str">
            <v>SHARE_TYPE</v>
          </cell>
          <cell r="AP6261" t="str">
            <v>Y</v>
          </cell>
          <cell r="AQ6261" t="str">
            <v/>
          </cell>
          <cell r="AR6261" t="str">
            <v/>
          </cell>
          <cell r="AS6261" t="str">
            <v/>
          </cell>
          <cell r="AT6261" t="str">
            <v>N</v>
          </cell>
          <cell r="AV6261">
            <v>20121130</v>
          </cell>
          <cell r="AW6261">
            <v>20130524</v>
          </cell>
          <cell r="AX6261">
            <v>20130524</v>
          </cell>
          <cell r="AZ6261">
            <v>20220324</v>
          </cell>
          <cell r="BB6261" t="str">
            <v>Y</v>
          </cell>
          <cell r="BC6261" t="str">
            <v>Yes</v>
          </cell>
          <cell r="BD6261" t="str">
            <v>DICI_KIID</v>
          </cell>
          <cell r="BE6261" t="str">
            <v/>
          </cell>
          <cell r="BF6261" t="str">
            <v/>
          </cell>
          <cell r="BG6261" t="str">
            <v/>
          </cell>
          <cell r="BH6261" t="str">
            <v/>
          </cell>
          <cell r="BI6261" t="str">
            <v>Y</v>
          </cell>
          <cell r="BJ6261" t="str">
            <v>0.001</v>
          </cell>
          <cell r="BK6261" t="str">
            <v>Y</v>
          </cell>
          <cell r="BL6261" t="str">
            <v>0.01</v>
          </cell>
          <cell r="BM6261">
            <v>72</v>
          </cell>
          <cell r="BN6261" t="str">
            <v>The risk category is justified by the investment mainly in Stocks and Shares, the value of which can fluctuate considerably. These fluctuations are often amplified in the short term.</v>
          </cell>
          <cell r="BO6261" t="str">
            <v>RISK_NARRATIVE</v>
          </cell>
          <cell r="BP6261">
            <v>6</v>
          </cell>
          <cell r="BQ6261" t="str">
            <v/>
          </cell>
          <cell r="BS6261" t="str">
            <v/>
          </cell>
          <cell r="BT6261" t="str">
            <v/>
          </cell>
          <cell r="BU6261" t="str">
            <v>Y</v>
          </cell>
          <cell r="BV6261" t="str">
            <v/>
          </cell>
          <cell r="BW6261" t="str">
            <v/>
          </cell>
          <cell r="BX6261" t="str">
            <v>BNP IP-LU</v>
          </cell>
          <cell r="BY6261" t="str">
            <v>BNP IP-LU</v>
          </cell>
          <cell r="BZ6261" t="str">
            <v>LIBRARY_FUNDSQUARE</v>
          </cell>
          <cell r="CA6261">
            <v>16.899999999999999</v>
          </cell>
          <cell r="CB6261">
            <v>4</v>
          </cell>
          <cell r="CC6261">
            <v>20171026</v>
          </cell>
          <cell r="CE6261">
            <v>4</v>
          </cell>
          <cell r="CF6261">
            <v>1</v>
          </cell>
          <cell r="CH6261" t="str">
            <v/>
          </cell>
          <cell r="CI6261" t="str">
            <v/>
          </cell>
          <cell r="CJ6261" t="str">
            <v/>
          </cell>
          <cell r="CK6261" t="str">
            <v/>
          </cell>
          <cell r="CL6261" t="str">
            <v/>
          </cell>
          <cell r="CM6261" t="str">
            <v>MSCI Germany (EUR) NR</v>
          </cell>
          <cell r="CN6261" t="str">
            <v/>
          </cell>
          <cell r="CO6261" t="str">
            <v/>
          </cell>
          <cell r="CP6261">
            <v>186628</v>
          </cell>
          <cell r="CQ6261" t="str">
            <v>BM BNP Paribas Funds Germany Multi-Factor Equity [14461]</v>
          </cell>
          <cell r="CR6261" t="str">
            <v>EUR</v>
          </cell>
          <cell r="CS6261" t="str">
            <v>MSCI Germany (EUR) NR</v>
          </cell>
          <cell r="CU6261" t="str">
            <v/>
          </cell>
          <cell r="CV6261" t="str">
            <v/>
          </cell>
          <cell r="CZ6261" t="str">
            <v/>
          </cell>
          <cell r="DB6261" t="str">
            <v/>
          </cell>
          <cell r="DC6261" t="str">
            <v/>
          </cell>
          <cell r="DD6261" t="str">
            <v/>
          </cell>
          <cell r="DF6261" t="str">
            <v/>
          </cell>
          <cell r="DG6261" t="str">
            <v/>
          </cell>
          <cell r="DH6261" t="str">
            <v/>
          </cell>
          <cell r="DI6261" t="str">
            <v>N</v>
          </cell>
          <cell r="DL6261" t="str">
            <v/>
          </cell>
          <cell r="DM6261" t="str">
            <v/>
          </cell>
          <cell r="DN6261" t="str">
            <v/>
          </cell>
          <cell r="DP6261" t="str">
            <v/>
          </cell>
          <cell r="DQ6261" t="str">
            <v/>
          </cell>
          <cell r="DR6261" t="str">
            <v/>
          </cell>
          <cell r="DS6261" t="str">
            <v/>
          </cell>
          <cell r="DT6261" t="str">
            <v/>
          </cell>
        </row>
        <row r="6262">
          <cell r="I6262" t="str">
            <v>LU0823427454</v>
          </cell>
          <cell r="J6262" t="str">
            <v>BNP Paribas Funds Germany Multi-Factor Equity [Classic USD, C]</v>
          </cell>
          <cell r="K6262">
            <v>631</v>
          </cell>
          <cell r="L6262" t="str">
            <v>All</v>
          </cell>
          <cell r="M6262" t="str">
            <v>INVEST_LEGAL_TYPE</v>
          </cell>
          <cell r="N6262" t="str">
            <v/>
          </cell>
          <cell r="O6262">
            <v>3</v>
          </cell>
          <cell r="P6262" t="str">
            <v>Registered or Bearer</v>
          </cell>
          <cell r="Q6262" t="str">
            <v>SHARE_FORM</v>
          </cell>
          <cell r="R6262" t="str">
            <v>USD</v>
          </cell>
          <cell r="S6262" t="str">
            <v>N</v>
          </cell>
          <cell r="T6262">
            <v>2</v>
          </cell>
          <cell r="U6262" t="str">
            <v>Closed</v>
          </cell>
          <cell r="V6262" t="str">
            <v>PRODUCT_STATUS</v>
          </cell>
          <cell r="W6262" t="str">
            <v/>
          </cell>
          <cell r="X6262" t="str">
            <v/>
          </cell>
          <cell r="Y6262" t="str">
            <v/>
          </cell>
          <cell r="Z6262">
            <v>554303</v>
          </cell>
          <cell r="AA6262">
            <v>186628</v>
          </cell>
          <cell r="AB6262" t="str">
            <v>BM BNP Paribas Funds Germany Multi-Factor Equity [14461]</v>
          </cell>
          <cell r="AC6262" t="str">
            <v>EUR</v>
          </cell>
          <cell r="AE6262" t="str">
            <v/>
          </cell>
          <cell r="AF6262" t="str">
            <v/>
          </cell>
          <cell r="AH6262" t="str">
            <v/>
          </cell>
          <cell r="AI6262" t="str">
            <v/>
          </cell>
          <cell r="AJ6262" t="str">
            <v>CLU</v>
          </cell>
          <cell r="AK6262" t="str">
            <v>Classic USD</v>
          </cell>
          <cell r="AL6262" t="str">
            <v>SHARE_CATEGORY</v>
          </cell>
          <cell r="AM6262" t="str">
            <v>C</v>
          </cell>
          <cell r="AN6262" t="str">
            <v>Capitalisation</v>
          </cell>
          <cell r="AO6262" t="str">
            <v>SHARE_TYPE</v>
          </cell>
          <cell r="AP6262" t="str">
            <v>Y</v>
          </cell>
          <cell r="AQ6262" t="str">
            <v/>
          </cell>
          <cell r="AR6262" t="str">
            <v/>
          </cell>
          <cell r="AS6262" t="str">
            <v/>
          </cell>
          <cell r="AT6262" t="str">
            <v>N</v>
          </cell>
          <cell r="AV6262">
            <v>20121130</v>
          </cell>
          <cell r="AZ6262">
            <v>20221007</v>
          </cell>
          <cell r="BA6262">
            <v>20221007</v>
          </cell>
          <cell r="BB6262" t="str">
            <v>Y</v>
          </cell>
          <cell r="BC6262" t="str">
            <v>Yes</v>
          </cell>
          <cell r="BD6262" t="str">
            <v>DICI_KIID</v>
          </cell>
          <cell r="BE6262" t="str">
            <v/>
          </cell>
          <cell r="BF6262" t="str">
            <v/>
          </cell>
          <cell r="BG6262" t="str">
            <v/>
          </cell>
          <cell r="BH6262" t="str">
            <v/>
          </cell>
          <cell r="BI6262" t="str">
            <v>Y</v>
          </cell>
          <cell r="BJ6262" t="str">
            <v>0.001</v>
          </cell>
          <cell r="BK6262" t="str">
            <v>Y</v>
          </cell>
          <cell r="BL6262" t="str">
            <v>0.01</v>
          </cell>
          <cell r="BM6262">
            <v>72</v>
          </cell>
          <cell r="BN6262" t="str">
            <v>The risk category is justified by the investment mainly in Stocks and Shares, the value of which can fluctuate considerably. These fluctuations are often amplified in the short term.</v>
          </cell>
          <cell r="BO6262" t="str">
            <v>RISK_NARRATIVE</v>
          </cell>
          <cell r="BP6262">
            <v>6</v>
          </cell>
          <cell r="BQ6262" t="str">
            <v/>
          </cell>
          <cell r="BS6262" t="str">
            <v/>
          </cell>
          <cell r="BT6262" t="str">
            <v/>
          </cell>
          <cell r="BU6262" t="str">
            <v>Y</v>
          </cell>
          <cell r="BV6262" t="str">
            <v/>
          </cell>
          <cell r="BW6262" t="str">
            <v/>
          </cell>
          <cell r="BX6262" t="str">
            <v>BNP IP-LU</v>
          </cell>
          <cell r="BY6262" t="str">
            <v>BNP IP-LU</v>
          </cell>
          <cell r="BZ6262" t="str">
            <v>LIBRARY_FUNDSQUARE</v>
          </cell>
          <cell r="CA6262">
            <v>16.34</v>
          </cell>
          <cell r="CB6262">
            <v>4</v>
          </cell>
          <cell r="CC6262">
            <v>20171026</v>
          </cell>
          <cell r="CE6262">
            <v>4</v>
          </cell>
          <cell r="CF6262">
            <v>1</v>
          </cell>
          <cell r="CH6262" t="str">
            <v/>
          </cell>
          <cell r="CI6262" t="str">
            <v/>
          </cell>
          <cell r="CJ6262" t="str">
            <v/>
          </cell>
          <cell r="CK6262" t="str">
            <v/>
          </cell>
          <cell r="CL6262" t="str">
            <v/>
          </cell>
          <cell r="CM6262" t="str">
            <v>MSCI Germany (EUR) NR</v>
          </cell>
          <cell r="CN6262" t="str">
            <v/>
          </cell>
          <cell r="CO6262" t="str">
            <v/>
          </cell>
          <cell r="CP6262">
            <v>186628</v>
          </cell>
          <cell r="CQ6262" t="str">
            <v>BM BNP Paribas Funds Germany Multi-Factor Equity [14461]</v>
          </cell>
          <cell r="CR6262" t="str">
            <v>EUR</v>
          </cell>
          <cell r="CS6262" t="str">
            <v>MSCI Germany (EUR) NR</v>
          </cell>
          <cell r="CT6262">
            <v>1</v>
          </cell>
          <cell r="CU6262" t="str">
            <v>CAT 2</v>
          </cell>
          <cell r="CV6262" t="str">
            <v>PRIIPS_CATEGORY</v>
          </cell>
          <cell r="CZ6262" t="str">
            <v/>
          </cell>
          <cell r="DB6262" t="str">
            <v/>
          </cell>
          <cell r="DC6262" t="str">
            <v/>
          </cell>
          <cell r="DD6262" t="str">
            <v/>
          </cell>
          <cell r="DF6262" t="str">
            <v/>
          </cell>
          <cell r="DG6262" t="str">
            <v/>
          </cell>
          <cell r="DH6262" t="str">
            <v/>
          </cell>
          <cell r="DI6262" t="str">
            <v>N</v>
          </cell>
          <cell r="DL6262" t="str">
            <v/>
          </cell>
          <cell r="DM6262" t="str">
            <v/>
          </cell>
          <cell r="DN6262" t="str">
            <v/>
          </cell>
          <cell r="DP6262" t="str">
            <v/>
          </cell>
          <cell r="DQ6262" t="str">
            <v/>
          </cell>
          <cell r="DR6262" t="str">
            <v/>
          </cell>
          <cell r="DS6262" t="str">
            <v/>
          </cell>
          <cell r="DT6262" t="str">
            <v/>
          </cell>
        </row>
        <row r="6263">
          <cell r="I6263" t="str">
            <v>LU0823428189</v>
          </cell>
          <cell r="J6263" t="str">
            <v>BNP Paribas Funds Germany Multi-Factor Equity [Privilege, C]</v>
          </cell>
          <cell r="K6263">
            <v>638</v>
          </cell>
          <cell r="L6263" t="str">
            <v>Distributors,  Managers, All</v>
          </cell>
          <cell r="M6263" t="str">
            <v>INVEST_LEGAL_TYPE</v>
          </cell>
          <cell r="N6263" t="str">
            <v/>
          </cell>
          <cell r="O6263">
            <v>3</v>
          </cell>
          <cell r="P6263" t="str">
            <v>Registered or Bearer</v>
          </cell>
          <cell r="Q6263" t="str">
            <v>SHARE_FORM</v>
          </cell>
          <cell r="R6263" t="str">
            <v>EUR</v>
          </cell>
          <cell r="S6263" t="str">
            <v>N</v>
          </cell>
          <cell r="T6263">
            <v>2</v>
          </cell>
          <cell r="U6263" t="str">
            <v>Closed</v>
          </cell>
          <cell r="V6263" t="str">
            <v>PRODUCT_STATUS</v>
          </cell>
          <cell r="W6263" t="str">
            <v/>
          </cell>
          <cell r="X6263" t="str">
            <v/>
          </cell>
          <cell r="Y6263" t="str">
            <v/>
          </cell>
          <cell r="Z6263">
            <v>554303</v>
          </cell>
          <cell r="AA6263">
            <v>186628</v>
          </cell>
          <cell r="AB6263" t="str">
            <v>BM BNP Paribas Funds Germany Multi-Factor Equity [14461]</v>
          </cell>
          <cell r="AC6263" t="str">
            <v>EUR</v>
          </cell>
          <cell r="AE6263" t="str">
            <v/>
          </cell>
          <cell r="AF6263" t="str">
            <v/>
          </cell>
          <cell r="AH6263" t="str">
            <v/>
          </cell>
          <cell r="AI6263" t="str">
            <v/>
          </cell>
          <cell r="AJ6263" t="str">
            <v>PRIV</v>
          </cell>
          <cell r="AK6263" t="str">
            <v>Privilege</v>
          </cell>
          <cell r="AL6263" t="str">
            <v>SHARE_CATEGORY</v>
          </cell>
          <cell r="AM6263" t="str">
            <v>C</v>
          </cell>
          <cell r="AN6263" t="str">
            <v>Capitalisation</v>
          </cell>
          <cell r="AO6263" t="str">
            <v>SHARE_TYPE</v>
          </cell>
          <cell r="AP6263" t="str">
            <v>Y</v>
          </cell>
          <cell r="AQ6263" t="str">
            <v/>
          </cell>
          <cell r="AR6263" t="str">
            <v/>
          </cell>
          <cell r="AS6263" t="str">
            <v/>
          </cell>
          <cell r="AT6263" t="str">
            <v>N</v>
          </cell>
          <cell r="AV6263">
            <v>20121130</v>
          </cell>
          <cell r="AW6263">
            <v>20130524</v>
          </cell>
          <cell r="AX6263">
            <v>20130524</v>
          </cell>
          <cell r="AZ6263">
            <v>20221007</v>
          </cell>
          <cell r="BA6263">
            <v>20221007</v>
          </cell>
          <cell r="BB6263" t="str">
            <v>Y</v>
          </cell>
          <cell r="BC6263" t="str">
            <v>Yes</v>
          </cell>
          <cell r="BD6263" t="str">
            <v>DICI_KIID</v>
          </cell>
          <cell r="BE6263" t="str">
            <v/>
          </cell>
          <cell r="BF6263" t="str">
            <v/>
          </cell>
          <cell r="BG6263" t="str">
            <v/>
          </cell>
          <cell r="BH6263" t="str">
            <v/>
          </cell>
          <cell r="BI6263" t="str">
            <v>Y</v>
          </cell>
          <cell r="BJ6263" t="str">
            <v>0.001</v>
          </cell>
          <cell r="BK6263" t="str">
            <v>Y</v>
          </cell>
          <cell r="BL6263" t="str">
            <v>0.01</v>
          </cell>
          <cell r="BM6263">
            <v>72</v>
          </cell>
          <cell r="BN6263" t="str">
            <v>The risk category is justified by the investment mainly in Stocks and Shares, the value of which can fluctuate considerably. These fluctuations are often amplified in the short term.</v>
          </cell>
          <cell r="BO6263" t="str">
            <v>RISK_NARRATIVE</v>
          </cell>
          <cell r="BP6263">
            <v>6</v>
          </cell>
          <cell r="BQ6263" t="str">
            <v/>
          </cell>
          <cell r="BR6263">
            <v>3</v>
          </cell>
          <cell r="BS6263" t="str">
            <v>***</v>
          </cell>
          <cell r="BT6263" t="str">
            <v>NOTATION_MORNINGSTAR_RATING</v>
          </cell>
          <cell r="BU6263" t="str">
            <v>Y</v>
          </cell>
          <cell r="BV6263" t="str">
            <v/>
          </cell>
          <cell r="BW6263" t="str">
            <v/>
          </cell>
          <cell r="BX6263" t="str">
            <v>BNP IP-LU</v>
          </cell>
          <cell r="BY6263" t="str">
            <v>BNP IP-LU</v>
          </cell>
          <cell r="BZ6263" t="str">
            <v>LIBRARY_FUNDSQUARE</v>
          </cell>
          <cell r="CA6263">
            <v>16.899999999999999</v>
          </cell>
          <cell r="CB6263">
            <v>4</v>
          </cell>
          <cell r="CC6263">
            <v>20171026</v>
          </cell>
          <cell r="CE6263">
            <v>4</v>
          </cell>
          <cell r="CF6263">
            <v>1</v>
          </cell>
          <cell r="CH6263" t="str">
            <v/>
          </cell>
          <cell r="CI6263" t="str">
            <v/>
          </cell>
          <cell r="CJ6263" t="str">
            <v/>
          </cell>
          <cell r="CK6263" t="str">
            <v/>
          </cell>
          <cell r="CL6263" t="str">
            <v/>
          </cell>
          <cell r="CM6263" t="str">
            <v>MSCI Germany (EUR) NR</v>
          </cell>
          <cell r="CN6263" t="str">
            <v/>
          </cell>
          <cell r="CO6263" t="str">
            <v/>
          </cell>
          <cell r="CP6263">
            <v>186628</v>
          </cell>
          <cell r="CQ6263" t="str">
            <v>BM BNP Paribas Funds Germany Multi-Factor Equity [14461]</v>
          </cell>
          <cell r="CR6263" t="str">
            <v>EUR</v>
          </cell>
          <cell r="CS6263" t="str">
            <v>MSCI Germany (EUR) NR</v>
          </cell>
          <cell r="CT6263">
            <v>1</v>
          </cell>
          <cell r="CU6263" t="str">
            <v>CAT 2</v>
          </cell>
          <cell r="CV6263" t="str">
            <v>PRIIPS_CATEGORY</v>
          </cell>
          <cell r="CZ6263" t="str">
            <v/>
          </cell>
          <cell r="DB6263" t="str">
            <v/>
          </cell>
          <cell r="DC6263" t="str">
            <v/>
          </cell>
          <cell r="DD6263" t="str">
            <v/>
          </cell>
          <cell r="DF6263" t="str">
            <v/>
          </cell>
          <cell r="DG6263" t="str">
            <v/>
          </cell>
          <cell r="DH6263" t="str">
            <v/>
          </cell>
          <cell r="DI6263" t="str">
            <v>N</v>
          </cell>
          <cell r="DL6263" t="str">
            <v/>
          </cell>
          <cell r="DM6263" t="str">
            <v/>
          </cell>
          <cell r="DN6263" t="str">
            <v/>
          </cell>
          <cell r="DP6263" t="str">
            <v/>
          </cell>
          <cell r="DQ6263" t="str">
            <v/>
          </cell>
          <cell r="DR6263" t="str">
            <v/>
          </cell>
          <cell r="DS6263" t="str">
            <v/>
          </cell>
          <cell r="DT6263" t="str">
            <v/>
          </cell>
        </row>
        <row r="6264">
          <cell r="I6264" t="str">
            <v>LU0823428007</v>
          </cell>
          <cell r="J6264" t="str">
            <v>BNP Paribas Funds Germany Multi-Factor Equity [N, C]</v>
          </cell>
          <cell r="K6264">
            <v>631</v>
          </cell>
          <cell r="L6264" t="str">
            <v>All</v>
          </cell>
          <cell r="M6264" t="str">
            <v>INVEST_LEGAL_TYPE</v>
          </cell>
          <cell r="N6264" t="str">
            <v/>
          </cell>
          <cell r="O6264">
            <v>3</v>
          </cell>
          <cell r="P6264" t="str">
            <v>Registered or Bearer</v>
          </cell>
          <cell r="Q6264" t="str">
            <v>SHARE_FORM</v>
          </cell>
          <cell r="R6264" t="str">
            <v>EUR</v>
          </cell>
          <cell r="S6264" t="str">
            <v>N</v>
          </cell>
          <cell r="T6264">
            <v>2</v>
          </cell>
          <cell r="U6264" t="str">
            <v>Closed</v>
          </cell>
          <cell r="V6264" t="str">
            <v>PRODUCT_STATUS</v>
          </cell>
          <cell r="W6264" t="str">
            <v/>
          </cell>
          <cell r="X6264" t="str">
            <v/>
          </cell>
          <cell r="Y6264" t="str">
            <v/>
          </cell>
          <cell r="Z6264">
            <v>554303</v>
          </cell>
          <cell r="AA6264">
            <v>186628</v>
          </cell>
          <cell r="AB6264" t="str">
            <v>BM BNP Paribas Funds Germany Multi-Factor Equity [14461]</v>
          </cell>
          <cell r="AC6264" t="str">
            <v>EUR</v>
          </cell>
          <cell r="AE6264" t="str">
            <v/>
          </cell>
          <cell r="AF6264" t="str">
            <v/>
          </cell>
          <cell r="AH6264" t="str">
            <v/>
          </cell>
          <cell r="AI6264" t="str">
            <v/>
          </cell>
          <cell r="AJ6264" t="str">
            <v>N</v>
          </cell>
          <cell r="AK6264" t="str">
            <v>N</v>
          </cell>
          <cell r="AL6264" t="str">
            <v>SHARE_CATEGORY</v>
          </cell>
          <cell r="AM6264" t="str">
            <v>C</v>
          </cell>
          <cell r="AN6264" t="str">
            <v>Capitalisation</v>
          </cell>
          <cell r="AO6264" t="str">
            <v>SHARE_TYPE</v>
          </cell>
          <cell r="AP6264" t="str">
            <v>Y</v>
          </cell>
          <cell r="AQ6264" t="str">
            <v/>
          </cell>
          <cell r="AR6264" t="str">
            <v/>
          </cell>
          <cell r="AS6264" t="str">
            <v/>
          </cell>
          <cell r="AT6264" t="str">
            <v>N</v>
          </cell>
          <cell r="AV6264">
            <v>20121130</v>
          </cell>
          <cell r="AW6264">
            <v>20130524</v>
          </cell>
          <cell r="AX6264">
            <v>20130524</v>
          </cell>
          <cell r="AZ6264">
            <v>20221007</v>
          </cell>
          <cell r="BA6264">
            <v>20221007</v>
          </cell>
          <cell r="BB6264" t="str">
            <v>Y</v>
          </cell>
          <cell r="BC6264" t="str">
            <v>Yes</v>
          </cell>
          <cell r="BD6264" t="str">
            <v>DICI_KIID</v>
          </cell>
          <cell r="BE6264" t="str">
            <v/>
          </cell>
          <cell r="BF6264" t="str">
            <v/>
          </cell>
          <cell r="BG6264" t="str">
            <v/>
          </cell>
          <cell r="BH6264" t="str">
            <v/>
          </cell>
          <cell r="BI6264" t="str">
            <v>Y</v>
          </cell>
          <cell r="BJ6264" t="str">
            <v>0.001</v>
          </cell>
          <cell r="BK6264" t="str">
            <v>Y</v>
          </cell>
          <cell r="BL6264" t="str">
            <v>0.01</v>
          </cell>
          <cell r="BM6264">
            <v>72</v>
          </cell>
          <cell r="BN6264" t="str">
            <v>The risk category is justified by the investment mainly in Stocks and Shares, the value of which can fluctuate considerably. These fluctuations are often amplified in the short term.</v>
          </cell>
          <cell r="BO6264" t="str">
            <v>RISK_NARRATIVE</v>
          </cell>
          <cell r="BP6264">
            <v>6</v>
          </cell>
          <cell r="BQ6264" t="str">
            <v/>
          </cell>
          <cell r="BR6264">
            <v>2</v>
          </cell>
          <cell r="BS6264" t="str">
            <v>**</v>
          </cell>
          <cell r="BT6264" t="str">
            <v>NOTATION_MORNINGSTAR_RATING</v>
          </cell>
          <cell r="BU6264" t="str">
            <v>Y</v>
          </cell>
          <cell r="BV6264" t="str">
            <v/>
          </cell>
          <cell r="BW6264" t="str">
            <v/>
          </cell>
          <cell r="BX6264" t="str">
            <v>BNP IP-LU</v>
          </cell>
          <cell r="BY6264" t="str">
            <v>BNP IP-LU</v>
          </cell>
          <cell r="BZ6264" t="str">
            <v>LIBRARY_FUNDSQUARE</v>
          </cell>
          <cell r="CA6264">
            <v>16.899999999999999</v>
          </cell>
          <cell r="CB6264">
            <v>4</v>
          </cell>
          <cell r="CC6264">
            <v>20171026</v>
          </cell>
          <cell r="CE6264">
            <v>4</v>
          </cell>
          <cell r="CF6264">
            <v>1</v>
          </cell>
          <cell r="CH6264" t="str">
            <v/>
          </cell>
          <cell r="CI6264" t="str">
            <v/>
          </cell>
          <cell r="CJ6264" t="str">
            <v/>
          </cell>
          <cell r="CK6264" t="str">
            <v/>
          </cell>
          <cell r="CL6264" t="str">
            <v/>
          </cell>
          <cell r="CM6264" t="str">
            <v>MSCI Germany (EUR) NR</v>
          </cell>
          <cell r="CN6264" t="str">
            <v/>
          </cell>
          <cell r="CO6264" t="str">
            <v/>
          </cell>
          <cell r="CP6264">
            <v>186628</v>
          </cell>
          <cell r="CQ6264" t="str">
            <v>BM BNP Paribas Funds Germany Multi-Factor Equity [14461]</v>
          </cell>
          <cell r="CR6264" t="str">
            <v>EUR</v>
          </cell>
          <cell r="CS6264" t="str">
            <v>MSCI Germany (EUR) NR</v>
          </cell>
          <cell r="CT6264">
            <v>1</v>
          </cell>
          <cell r="CU6264" t="str">
            <v>CAT 2</v>
          </cell>
          <cell r="CV6264" t="str">
            <v>PRIIPS_CATEGORY</v>
          </cell>
          <cell r="CZ6264" t="str">
            <v/>
          </cell>
          <cell r="DB6264" t="str">
            <v/>
          </cell>
          <cell r="DC6264" t="str">
            <v/>
          </cell>
          <cell r="DD6264" t="str">
            <v/>
          </cell>
          <cell r="DF6264" t="str">
            <v/>
          </cell>
          <cell r="DG6264" t="str">
            <v/>
          </cell>
          <cell r="DH6264" t="str">
            <v/>
          </cell>
          <cell r="DI6264" t="str">
            <v>N</v>
          </cell>
          <cell r="DL6264" t="str">
            <v/>
          </cell>
          <cell r="DM6264" t="str">
            <v/>
          </cell>
          <cell r="DN6264" t="str">
            <v/>
          </cell>
          <cell r="DP6264" t="str">
            <v/>
          </cell>
          <cell r="DQ6264" t="str">
            <v/>
          </cell>
          <cell r="DR6264" t="str">
            <v/>
          </cell>
          <cell r="DS6264" t="str">
            <v/>
          </cell>
          <cell r="DT6264" t="str">
            <v/>
          </cell>
        </row>
        <row r="6265">
          <cell r="I6265" t="str">
            <v>LU0254734428</v>
          </cell>
          <cell r="J6265" t="str">
            <v>BNP PARIBAS PRIVATE REAL ESTATE FUND OF FUNDS - VALUE ADDED ASIA 1 [Class B, D]</v>
          </cell>
          <cell r="K6265">
            <v>632</v>
          </cell>
          <cell r="L6265" t="str">
            <v>Authorised Investors</v>
          </cell>
          <cell r="M6265" t="str">
            <v>INVEST_LEGAL_TYPE</v>
          </cell>
          <cell r="N6265" t="str">
            <v/>
          </cell>
          <cell r="O6265">
            <v>2</v>
          </cell>
          <cell r="P6265" t="str">
            <v>Registered</v>
          </cell>
          <cell r="Q6265" t="str">
            <v>SHARE_FORM</v>
          </cell>
          <cell r="R6265" t="str">
            <v>USD</v>
          </cell>
          <cell r="S6265" t="str">
            <v>N</v>
          </cell>
          <cell r="T6265">
            <v>2</v>
          </cell>
          <cell r="U6265" t="str">
            <v>Closed</v>
          </cell>
          <cell r="V6265" t="str">
            <v>PRODUCT_STATUS</v>
          </cell>
          <cell r="W6265" t="str">
            <v/>
          </cell>
          <cell r="X6265" t="str">
            <v/>
          </cell>
          <cell r="Y6265" t="str">
            <v/>
          </cell>
          <cell r="Z6265">
            <v>217190</v>
          </cell>
          <cell r="AA6265">
            <v>0</v>
          </cell>
          <cell r="AB6265" t="str">
            <v>No Benchmark</v>
          </cell>
          <cell r="AC6265" t="str">
            <v>EUR</v>
          </cell>
          <cell r="AE6265" t="str">
            <v/>
          </cell>
          <cell r="AF6265" t="str">
            <v/>
          </cell>
          <cell r="AH6265" t="str">
            <v/>
          </cell>
          <cell r="AI6265" t="str">
            <v/>
          </cell>
          <cell r="AJ6265" t="str">
            <v>CLSB</v>
          </cell>
          <cell r="AK6265" t="str">
            <v>Class B</v>
          </cell>
          <cell r="AL6265" t="str">
            <v>SHARE_CATEGORY</v>
          </cell>
          <cell r="AM6265" t="str">
            <v>D</v>
          </cell>
          <cell r="AN6265" t="str">
            <v>Distribution</v>
          </cell>
          <cell r="AO6265" t="str">
            <v>SHARE_TYPE</v>
          </cell>
          <cell r="AP6265" t="str">
            <v>N</v>
          </cell>
          <cell r="AQ6265" t="str">
            <v>Y</v>
          </cell>
          <cell r="AR6265" t="str">
            <v>Annually</v>
          </cell>
          <cell r="AS6265" t="str">
            <v>DIVIDEND_FREQUENCY</v>
          </cell>
          <cell r="AT6265" t="str">
            <v>N</v>
          </cell>
          <cell r="AV6265">
            <v>20061229</v>
          </cell>
          <cell r="AW6265">
            <v>20110630</v>
          </cell>
          <cell r="AX6265">
            <v>20110630</v>
          </cell>
          <cell r="AY6265">
            <v>20180711</v>
          </cell>
          <cell r="AZ6265">
            <v>20180711</v>
          </cell>
          <cell r="BB6265" t="str">
            <v>N</v>
          </cell>
          <cell r="BC6265" t="str">
            <v>No</v>
          </cell>
          <cell r="BD6265" t="str">
            <v>DICI_KIID</v>
          </cell>
          <cell r="BE6265" t="str">
            <v/>
          </cell>
          <cell r="BF6265" t="str">
            <v/>
          </cell>
          <cell r="BG6265" t="str">
            <v/>
          </cell>
          <cell r="BH6265" t="str">
            <v/>
          </cell>
          <cell r="BI6265" t="str">
            <v>Y</v>
          </cell>
          <cell r="BJ6265" t="str">
            <v>0.001</v>
          </cell>
          <cell r="BK6265" t="str">
            <v>Y</v>
          </cell>
          <cell r="BL6265" t="str">
            <v>0.01</v>
          </cell>
          <cell r="BN6265" t="str">
            <v/>
          </cell>
          <cell r="BO6265" t="str">
            <v/>
          </cell>
          <cell r="BQ6265" t="str">
            <v/>
          </cell>
          <cell r="BS6265" t="str">
            <v/>
          </cell>
          <cell r="BT6265" t="str">
            <v/>
          </cell>
          <cell r="BU6265" t="str">
            <v>Y</v>
          </cell>
          <cell r="BV6265" t="str">
            <v/>
          </cell>
          <cell r="BW6265" t="str">
            <v/>
          </cell>
          <cell r="BX6265" t="str">
            <v>NEANT</v>
          </cell>
          <cell r="BY6265" t="str">
            <v>NEANT</v>
          </cell>
          <cell r="BZ6265" t="str">
            <v>LIBRARY_FUNDSQUARE</v>
          </cell>
          <cell r="CH6265" t="str">
            <v/>
          </cell>
          <cell r="CI6265" t="str">
            <v/>
          </cell>
          <cell r="CJ6265" t="str">
            <v/>
          </cell>
          <cell r="CK6265" t="str">
            <v/>
          </cell>
          <cell r="CL6265" t="str">
            <v/>
          </cell>
          <cell r="CM6265" t="str">
            <v>No Benchmark</v>
          </cell>
          <cell r="CN6265" t="str">
            <v/>
          </cell>
          <cell r="CO6265" t="str">
            <v/>
          </cell>
          <cell r="CQ6265" t="str">
            <v/>
          </cell>
          <cell r="CR6265" t="str">
            <v/>
          </cell>
          <cell r="CS6265" t="str">
            <v/>
          </cell>
          <cell r="CU6265" t="str">
            <v/>
          </cell>
          <cell r="CV6265" t="str">
            <v/>
          </cell>
          <cell r="CZ6265" t="str">
            <v/>
          </cell>
          <cell r="DB6265" t="str">
            <v/>
          </cell>
          <cell r="DC6265" t="str">
            <v/>
          </cell>
          <cell r="DD6265" t="str">
            <v/>
          </cell>
          <cell r="DF6265" t="str">
            <v/>
          </cell>
          <cell r="DG6265" t="str">
            <v/>
          </cell>
          <cell r="DH6265" t="str">
            <v/>
          </cell>
          <cell r="DI6265" t="str">
            <v/>
          </cell>
          <cell r="DL6265" t="str">
            <v/>
          </cell>
          <cell r="DM6265" t="str">
            <v/>
          </cell>
          <cell r="DN6265" t="str">
            <v/>
          </cell>
          <cell r="DP6265" t="str">
            <v/>
          </cell>
          <cell r="DQ6265" t="str">
            <v/>
          </cell>
          <cell r="DR6265" t="str">
            <v/>
          </cell>
          <cell r="DS6265" t="str">
            <v/>
          </cell>
          <cell r="DT6265" t="str">
            <v/>
          </cell>
        </row>
        <row r="6266">
          <cell r="I6266" t="str">
            <v>LU0254734188</v>
          </cell>
          <cell r="J6266" t="str">
            <v>BNP PARIBAS PRIVATE REAL ESTATE FUND OF FUNDS - VALUE ADDED ASIA 1 [Class A, D]</v>
          </cell>
          <cell r="K6266">
            <v>632</v>
          </cell>
          <cell r="L6266" t="str">
            <v>Authorised Investors</v>
          </cell>
          <cell r="M6266" t="str">
            <v>INVEST_LEGAL_TYPE</v>
          </cell>
          <cell r="N6266" t="str">
            <v/>
          </cell>
          <cell r="O6266">
            <v>2</v>
          </cell>
          <cell r="P6266" t="str">
            <v>Registered</v>
          </cell>
          <cell r="Q6266" t="str">
            <v>SHARE_FORM</v>
          </cell>
          <cell r="R6266" t="str">
            <v>USD</v>
          </cell>
          <cell r="S6266" t="str">
            <v>N</v>
          </cell>
          <cell r="T6266">
            <v>2</v>
          </cell>
          <cell r="U6266" t="str">
            <v>Closed</v>
          </cell>
          <cell r="V6266" t="str">
            <v>PRODUCT_STATUS</v>
          </cell>
          <cell r="W6266" t="str">
            <v/>
          </cell>
          <cell r="X6266" t="str">
            <v/>
          </cell>
          <cell r="Y6266" t="str">
            <v/>
          </cell>
          <cell r="Z6266">
            <v>217190</v>
          </cell>
          <cell r="AA6266">
            <v>0</v>
          </cell>
          <cell r="AB6266" t="str">
            <v>No Benchmark</v>
          </cell>
          <cell r="AC6266" t="str">
            <v>EUR</v>
          </cell>
          <cell r="AE6266" t="str">
            <v/>
          </cell>
          <cell r="AF6266" t="str">
            <v/>
          </cell>
          <cell r="AH6266" t="str">
            <v/>
          </cell>
          <cell r="AI6266" t="str">
            <v/>
          </cell>
          <cell r="AJ6266" t="str">
            <v>CLSA</v>
          </cell>
          <cell r="AK6266" t="str">
            <v>Class A</v>
          </cell>
          <cell r="AL6266" t="str">
            <v>SHARE_CATEGORY</v>
          </cell>
          <cell r="AM6266" t="str">
            <v>D</v>
          </cell>
          <cell r="AN6266" t="str">
            <v>Distribution</v>
          </cell>
          <cell r="AO6266" t="str">
            <v>SHARE_TYPE</v>
          </cell>
          <cell r="AP6266" t="str">
            <v>N</v>
          </cell>
          <cell r="AQ6266" t="str">
            <v>Y</v>
          </cell>
          <cell r="AR6266" t="str">
            <v>Annually</v>
          </cell>
          <cell r="AS6266" t="str">
            <v>DIVIDEND_FREQUENCY</v>
          </cell>
          <cell r="AT6266" t="str">
            <v>N</v>
          </cell>
          <cell r="AV6266">
            <v>20061229</v>
          </cell>
          <cell r="AW6266">
            <v>20110630</v>
          </cell>
          <cell r="AX6266">
            <v>20110630</v>
          </cell>
          <cell r="AY6266">
            <v>20180711</v>
          </cell>
          <cell r="AZ6266">
            <v>20180711</v>
          </cell>
          <cell r="BB6266" t="str">
            <v>N</v>
          </cell>
          <cell r="BC6266" t="str">
            <v>No</v>
          </cell>
          <cell r="BD6266" t="str">
            <v>DICI_KIID</v>
          </cell>
          <cell r="BE6266" t="str">
            <v/>
          </cell>
          <cell r="BF6266" t="str">
            <v/>
          </cell>
          <cell r="BG6266" t="str">
            <v/>
          </cell>
          <cell r="BH6266" t="str">
            <v/>
          </cell>
          <cell r="BI6266" t="str">
            <v>Y</v>
          </cell>
          <cell r="BJ6266" t="str">
            <v>0.001</v>
          </cell>
          <cell r="BK6266" t="str">
            <v>Y</v>
          </cell>
          <cell r="BL6266" t="str">
            <v>0.01</v>
          </cell>
          <cell r="BN6266" t="str">
            <v/>
          </cell>
          <cell r="BO6266" t="str">
            <v/>
          </cell>
          <cell r="BQ6266" t="str">
            <v/>
          </cell>
          <cell r="BS6266" t="str">
            <v/>
          </cell>
          <cell r="BT6266" t="str">
            <v/>
          </cell>
          <cell r="BU6266" t="str">
            <v>Y</v>
          </cell>
          <cell r="BV6266" t="str">
            <v/>
          </cell>
          <cell r="BW6266" t="str">
            <v/>
          </cell>
          <cell r="BX6266" t="str">
            <v>NEANT</v>
          </cell>
          <cell r="BY6266" t="str">
            <v>NEANT</v>
          </cell>
          <cell r="BZ6266" t="str">
            <v>LIBRARY_FUNDSQUARE</v>
          </cell>
          <cell r="CH6266" t="str">
            <v/>
          </cell>
          <cell r="CI6266" t="str">
            <v/>
          </cell>
          <cell r="CJ6266" t="str">
            <v/>
          </cell>
          <cell r="CK6266" t="str">
            <v/>
          </cell>
          <cell r="CL6266" t="str">
            <v/>
          </cell>
          <cell r="CM6266" t="str">
            <v>No Benchmark</v>
          </cell>
          <cell r="CN6266" t="str">
            <v/>
          </cell>
          <cell r="CO6266" t="str">
            <v/>
          </cell>
          <cell r="CQ6266" t="str">
            <v/>
          </cell>
          <cell r="CR6266" t="str">
            <v/>
          </cell>
          <cell r="CS6266" t="str">
            <v/>
          </cell>
          <cell r="CU6266" t="str">
            <v/>
          </cell>
          <cell r="CV6266" t="str">
            <v/>
          </cell>
          <cell r="CZ6266" t="str">
            <v/>
          </cell>
          <cell r="DB6266" t="str">
            <v/>
          </cell>
          <cell r="DC6266" t="str">
            <v/>
          </cell>
          <cell r="DD6266" t="str">
            <v/>
          </cell>
          <cell r="DF6266" t="str">
            <v/>
          </cell>
          <cell r="DG6266" t="str">
            <v/>
          </cell>
          <cell r="DH6266" t="str">
            <v/>
          </cell>
          <cell r="DI6266" t="str">
            <v/>
          </cell>
          <cell r="DL6266" t="str">
            <v/>
          </cell>
          <cell r="DM6266" t="str">
            <v/>
          </cell>
          <cell r="DN6266" t="str">
            <v/>
          </cell>
          <cell r="DP6266" t="str">
            <v/>
          </cell>
          <cell r="DQ6266" t="str">
            <v/>
          </cell>
          <cell r="DR6266" t="str">
            <v/>
          </cell>
          <cell r="DS6266" t="str">
            <v/>
          </cell>
          <cell r="DT6266" t="str">
            <v/>
          </cell>
        </row>
        <row r="6267">
          <cell r="I6267" t="str">
            <v>FR0011685692</v>
          </cell>
          <cell r="J6267" t="str">
            <v>THEAM I Bonds Euro Overlay [A, C]</v>
          </cell>
          <cell r="L6267" t="str">
            <v/>
          </cell>
          <cell r="M6267" t="str">
            <v/>
          </cell>
          <cell r="N6267" t="str">
            <v/>
          </cell>
          <cell r="O6267">
            <v>1</v>
          </cell>
          <cell r="P6267" t="str">
            <v>Bearer</v>
          </cell>
          <cell r="Q6267" t="str">
            <v>SHARE_FORM</v>
          </cell>
          <cell r="R6267" t="str">
            <v>EUR</v>
          </cell>
          <cell r="S6267" t="str">
            <v>N</v>
          </cell>
          <cell r="T6267">
            <v>2</v>
          </cell>
          <cell r="U6267" t="str">
            <v>Closed</v>
          </cell>
          <cell r="V6267" t="str">
            <v>PRODUCT_STATUS</v>
          </cell>
          <cell r="W6267" t="str">
            <v/>
          </cell>
          <cell r="X6267" t="str">
            <v/>
          </cell>
          <cell r="Y6267" t="str">
            <v/>
          </cell>
          <cell r="Z6267">
            <v>178073</v>
          </cell>
          <cell r="AA6267">
            <v>195159</v>
          </cell>
          <cell r="AB6267" t="str">
            <v>BM THEAM I Bonds Euro Overlay</v>
          </cell>
          <cell r="AC6267" t="str">
            <v>EUR</v>
          </cell>
          <cell r="AE6267" t="str">
            <v/>
          </cell>
          <cell r="AF6267" t="str">
            <v/>
          </cell>
          <cell r="AH6267" t="str">
            <v/>
          </cell>
          <cell r="AI6267" t="str">
            <v/>
          </cell>
          <cell r="AJ6267" t="str">
            <v>AL</v>
          </cell>
          <cell r="AK6267" t="str">
            <v>A</v>
          </cell>
          <cell r="AL6267" t="str">
            <v>SHARE_CATEGORY</v>
          </cell>
          <cell r="AM6267" t="str">
            <v>C</v>
          </cell>
          <cell r="AN6267" t="str">
            <v>Capitalisation</v>
          </cell>
          <cell r="AO6267" t="str">
            <v>SHARE_TYPE</v>
          </cell>
          <cell r="AP6267" t="str">
            <v>N</v>
          </cell>
          <cell r="AQ6267" t="str">
            <v/>
          </cell>
          <cell r="AR6267" t="str">
            <v/>
          </cell>
          <cell r="AS6267" t="str">
            <v/>
          </cell>
          <cell r="AT6267" t="str">
            <v>N</v>
          </cell>
          <cell r="AV6267">
            <v>20140506</v>
          </cell>
          <cell r="AW6267">
            <v>20140506</v>
          </cell>
          <cell r="AZ6267">
            <v>20150518</v>
          </cell>
          <cell r="BA6267">
            <v>20150518</v>
          </cell>
          <cell r="BB6267" t="str">
            <v>Y</v>
          </cell>
          <cell r="BC6267" t="str">
            <v>Yes</v>
          </cell>
          <cell r="BD6267" t="str">
            <v>DICI_KIID</v>
          </cell>
          <cell r="BE6267" t="str">
            <v/>
          </cell>
          <cell r="BF6267" t="str">
            <v/>
          </cell>
          <cell r="BG6267" t="str">
            <v/>
          </cell>
          <cell r="BH6267" t="str">
            <v/>
          </cell>
          <cell r="BI6267" t="str">
            <v>Y</v>
          </cell>
          <cell r="BJ6267" t="str">
            <v>0.001</v>
          </cell>
          <cell r="BK6267" t="str">
            <v>Y</v>
          </cell>
          <cell r="BL6267" t="str">
            <v>0.01</v>
          </cell>
          <cell r="BN6267" t="str">
            <v/>
          </cell>
          <cell r="BO6267" t="str">
            <v/>
          </cell>
          <cell r="BP6267">
            <v>5</v>
          </cell>
          <cell r="BQ6267" t="str">
            <v>Y</v>
          </cell>
          <cell r="BS6267" t="str">
            <v/>
          </cell>
          <cell r="BT6267" t="str">
            <v/>
          </cell>
          <cell r="BU6267" t="str">
            <v>Y</v>
          </cell>
          <cell r="BV6267" t="str">
            <v/>
          </cell>
          <cell r="BW6267" t="str">
            <v/>
          </cell>
          <cell r="BX6267" t="str">
            <v>THEAM</v>
          </cell>
          <cell r="BY6267" t="str">
            <v>THEAM</v>
          </cell>
          <cell r="BZ6267" t="str">
            <v>LIBRARY_FUNDSQUARE</v>
          </cell>
          <cell r="CH6267" t="str">
            <v/>
          </cell>
          <cell r="CI6267" t="str">
            <v/>
          </cell>
          <cell r="CJ6267" t="str">
            <v/>
          </cell>
          <cell r="CK6267" t="str">
            <v/>
          </cell>
          <cell r="CL6267" t="str">
            <v/>
          </cell>
          <cell r="CM6267" t="str">
            <v>EURIBOR 3 Months (IO)</v>
          </cell>
          <cell r="CN6267" t="str">
            <v/>
          </cell>
          <cell r="CO6267" t="str">
            <v/>
          </cell>
          <cell r="CQ6267" t="str">
            <v/>
          </cell>
          <cell r="CR6267" t="str">
            <v/>
          </cell>
          <cell r="CS6267" t="str">
            <v/>
          </cell>
          <cell r="CU6267" t="str">
            <v/>
          </cell>
          <cell r="CV6267" t="str">
            <v/>
          </cell>
          <cell r="CZ6267" t="str">
            <v/>
          </cell>
          <cell r="DB6267" t="str">
            <v/>
          </cell>
          <cell r="DC6267" t="str">
            <v/>
          </cell>
          <cell r="DD6267" t="str">
            <v/>
          </cell>
          <cell r="DF6267" t="str">
            <v/>
          </cell>
          <cell r="DG6267" t="str">
            <v/>
          </cell>
          <cell r="DH6267" t="str">
            <v/>
          </cell>
          <cell r="DI6267" t="str">
            <v/>
          </cell>
          <cell r="DL6267" t="str">
            <v/>
          </cell>
          <cell r="DM6267" t="str">
            <v/>
          </cell>
          <cell r="DN6267" t="str">
            <v/>
          </cell>
          <cell r="DP6267" t="str">
            <v/>
          </cell>
          <cell r="DQ6267" t="str">
            <v/>
          </cell>
          <cell r="DR6267" t="str">
            <v/>
          </cell>
          <cell r="DS6267" t="str">
            <v/>
          </cell>
          <cell r="DT6267" t="str">
            <v/>
          </cell>
        </row>
        <row r="6268">
          <cell r="I6268" t="str">
            <v>FR0011685700</v>
          </cell>
          <cell r="J6268" t="str">
            <v>THEAM I Bonds Euro Overlay [B, C]</v>
          </cell>
          <cell r="L6268" t="str">
            <v/>
          </cell>
          <cell r="M6268" t="str">
            <v/>
          </cell>
          <cell r="N6268" t="str">
            <v/>
          </cell>
          <cell r="O6268">
            <v>1</v>
          </cell>
          <cell r="P6268" t="str">
            <v>Bearer</v>
          </cell>
          <cell r="Q6268" t="str">
            <v>SHARE_FORM</v>
          </cell>
          <cell r="R6268" t="str">
            <v>EUR</v>
          </cell>
          <cell r="S6268" t="str">
            <v>N</v>
          </cell>
          <cell r="T6268">
            <v>2</v>
          </cell>
          <cell r="U6268" t="str">
            <v>Closed</v>
          </cell>
          <cell r="V6268" t="str">
            <v>PRODUCT_STATUS</v>
          </cell>
          <cell r="W6268" t="str">
            <v/>
          </cell>
          <cell r="X6268" t="str">
            <v/>
          </cell>
          <cell r="Y6268" t="str">
            <v/>
          </cell>
          <cell r="Z6268">
            <v>178073</v>
          </cell>
          <cell r="AA6268">
            <v>195159</v>
          </cell>
          <cell r="AB6268" t="str">
            <v>BM THEAM I Bonds Euro Overlay</v>
          </cell>
          <cell r="AC6268" t="str">
            <v>EUR</v>
          </cell>
          <cell r="AE6268" t="str">
            <v/>
          </cell>
          <cell r="AF6268" t="str">
            <v/>
          </cell>
          <cell r="AH6268" t="str">
            <v/>
          </cell>
          <cell r="AI6268" t="str">
            <v/>
          </cell>
          <cell r="AJ6268" t="str">
            <v>BL</v>
          </cell>
          <cell r="AK6268" t="str">
            <v>B</v>
          </cell>
          <cell r="AL6268" t="str">
            <v>SHARE_CATEGORY</v>
          </cell>
          <cell r="AM6268" t="str">
            <v>C</v>
          </cell>
          <cell r="AN6268" t="str">
            <v>Capitalisation</v>
          </cell>
          <cell r="AO6268" t="str">
            <v>SHARE_TYPE</v>
          </cell>
          <cell r="AP6268" t="str">
            <v>N</v>
          </cell>
          <cell r="AQ6268" t="str">
            <v/>
          </cell>
          <cell r="AR6268" t="str">
            <v/>
          </cell>
          <cell r="AS6268" t="str">
            <v/>
          </cell>
          <cell r="AT6268" t="str">
            <v>N</v>
          </cell>
          <cell r="AV6268">
            <v>20140506</v>
          </cell>
          <cell r="AW6268">
            <v>20140506</v>
          </cell>
          <cell r="AZ6268">
            <v>20150518</v>
          </cell>
          <cell r="BA6268">
            <v>20150518</v>
          </cell>
          <cell r="BB6268" t="str">
            <v>Y</v>
          </cell>
          <cell r="BC6268" t="str">
            <v>Yes</v>
          </cell>
          <cell r="BD6268" t="str">
            <v>DICI_KIID</v>
          </cell>
          <cell r="BE6268" t="str">
            <v/>
          </cell>
          <cell r="BF6268" t="str">
            <v/>
          </cell>
          <cell r="BG6268" t="str">
            <v/>
          </cell>
          <cell r="BH6268" t="str">
            <v/>
          </cell>
          <cell r="BI6268" t="str">
            <v>Y</v>
          </cell>
          <cell r="BJ6268" t="str">
            <v>0.001</v>
          </cell>
          <cell r="BK6268" t="str">
            <v>Y</v>
          </cell>
          <cell r="BL6268" t="str">
            <v>0.01</v>
          </cell>
          <cell r="BN6268" t="str">
            <v/>
          </cell>
          <cell r="BO6268" t="str">
            <v/>
          </cell>
          <cell r="BP6268">
            <v>5</v>
          </cell>
          <cell r="BQ6268" t="str">
            <v>Y</v>
          </cell>
          <cell r="BS6268" t="str">
            <v/>
          </cell>
          <cell r="BT6268" t="str">
            <v/>
          </cell>
          <cell r="BU6268" t="str">
            <v>Y</v>
          </cell>
          <cell r="BV6268" t="str">
            <v/>
          </cell>
          <cell r="BW6268" t="str">
            <v/>
          </cell>
          <cell r="BX6268" t="str">
            <v>THEAM</v>
          </cell>
          <cell r="BY6268" t="str">
            <v>THEAM</v>
          </cell>
          <cell r="BZ6268" t="str">
            <v>LIBRARY_FUNDSQUARE</v>
          </cell>
          <cell r="CH6268" t="str">
            <v/>
          </cell>
          <cell r="CI6268" t="str">
            <v/>
          </cell>
          <cell r="CJ6268" t="str">
            <v/>
          </cell>
          <cell r="CK6268" t="str">
            <v/>
          </cell>
          <cell r="CL6268" t="str">
            <v/>
          </cell>
          <cell r="CM6268" t="str">
            <v>EURIBOR 3 Months (IO)</v>
          </cell>
          <cell r="CN6268" t="str">
            <v/>
          </cell>
          <cell r="CO6268" t="str">
            <v/>
          </cell>
          <cell r="CQ6268" t="str">
            <v/>
          </cell>
          <cell r="CR6268" t="str">
            <v/>
          </cell>
          <cell r="CS6268" t="str">
            <v/>
          </cell>
          <cell r="CU6268" t="str">
            <v/>
          </cell>
          <cell r="CV6268" t="str">
            <v/>
          </cell>
          <cell r="CZ6268" t="str">
            <v/>
          </cell>
          <cell r="DB6268" t="str">
            <v/>
          </cell>
          <cell r="DC6268" t="str">
            <v/>
          </cell>
          <cell r="DD6268" t="str">
            <v/>
          </cell>
          <cell r="DF6268" t="str">
            <v/>
          </cell>
          <cell r="DG6268" t="str">
            <v/>
          </cell>
          <cell r="DH6268" t="str">
            <v/>
          </cell>
          <cell r="DI6268" t="str">
            <v/>
          </cell>
          <cell r="DL6268" t="str">
            <v/>
          </cell>
          <cell r="DM6268" t="str">
            <v/>
          </cell>
          <cell r="DN6268" t="str">
            <v/>
          </cell>
          <cell r="DP6268" t="str">
            <v/>
          </cell>
          <cell r="DQ6268" t="str">
            <v/>
          </cell>
          <cell r="DR6268" t="str">
            <v/>
          </cell>
          <cell r="DS6268" t="str">
            <v/>
          </cell>
          <cell r="DT6268" t="str">
            <v/>
          </cell>
        </row>
        <row r="6269">
          <cell r="I6269" t="str">
            <v>FR0011685684</v>
          </cell>
          <cell r="J6269" t="str">
            <v>THEAM I Bonds Euro Overlay [I, C]</v>
          </cell>
          <cell r="L6269" t="str">
            <v/>
          </cell>
          <cell r="M6269" t="str">
            <v/>
          </cell>
          <cell r="N6269" t="str">
            <v/>
          </cell>
          <cell r="O6269">
            <v>1</v>
          </cell>
          <cell r="P6269" t="str">
            <v>Bearer</v>
          </cell>
          <cell r="Q6269" t="str">
            <v>SHARE_FORM</v>
          </cell>
          <cell r="R6269" t="str">
            <v>EUR</v>
          </cell>
          <cell r="S6269" t="str">
            <v>N</v>
          </cell>
          <cell r="T6269">
            <v>2</v>
          </cell>
          <cell r="U6269" t="str">
            <v>Closed</v>
          </cell>
          <cell r="V6269" t="str">
            <v>PRODUCT_STATUS</v>
          </cell>
          <cell r="W6269" t="str">
            <v/>
          </cell>
          <cell r="X6269" t="str">
            <v/>
          </cell>
          <cell r="Y6269" t="str">
            <v/>
          </cell>
          <cell r="Z6269">
            <v>178073</v>
          </cell>
          <cell r="AA6269">
            <v>195159</v>
          </cell>
          <cell r="AB6269" t="str">
            <v>BM THEAM I Bonds Euro Overlay</v>
          </cell>
          <cell r="AC6269" t="str">
            <v>EUR</v>
          </cell>
          <cell r="AE6269" t="str">
            <v/>
          </cell>
          <cell r="AF6269" t="str">
            <v/>
          </cell>
          <cell r="AH6269" t="str">
            <v/>
          </cell>
          <cell r="AI6269" t="str">
            <v/>
          </cell>
          <cell r="AJ6269" t="str">
            <v>CASH</v>
          </cell>
          <cell r="AK6269" t="str">
            <v>I</v>
          </cell>
          <cell r="AL6269" t="str">
            <v>SHARE_CATEGORY</v>
          </cell>
          <cell r="AM6269" t="str">
            <v>C</v>
          </cell>
          <cell r="AN6269" t="str">
            <v>Capitalisation</v>
          </cell>
          <cell r="AO6269" t="str">
            <v>SHARE_TYPE</v>
          </cell>
          <cell r="AP6269" t="str">
            <v>N</v>
          </cell>
          <cell r="AQ6269" t="str">
            <v/>
          </cell>
          <cell r="AR6269" t="str">
            <v/>
          </cell>
          <cell r="AS6269" t="str">
            <v/>
          </cell>
          <cell r="AT6269" t="str">
            <v>N</v>
          </cell>
          <cell r="AV6269">
            <v>20140506</v>
          </cell>
          <cell r="AW6269">
            <v>20140506</v>
          </cell>
          <cell r="AZ6269">
            <v>20150518</v>
          </cell>
          <cell r="BA6269">
            <v>20150518</v>
          </cell>
          <cell r="BB6269" t="str">
            <v>Y</v>
          </cell>
          <cell r="BC6269" t="str">
            <v>Yes</v>
          </cell>
          <cell r="BD6269" t="str">
            <v>DICI_KIID</v>
          </cell>
          <cell r="BE6269" t="str">
            <v/>
          </cell>
          <cell r="BF6269" t="str">
            <v/>
          </cell>
          <cell r="BG6269" t="str">
            <v/>
          </cell>
          <cell r="BH6269" t="str">
            <v/>
          </cell>
          <cell r="BI6269" t="str">
            <v>Y</v>
          </cell>
          <cell r="BJ6269" t="str">
            <v>0.001</v>
          </cell>
          <cell r="BK6269" t="str">
            <v>Y</v>
          </cell>
          <cell r="BL6269" t="str">
            <v>0.01</v>
          </cell>
          <cell r="BN6269" t="str">
            <v/>
          </cell>
          <cell r="BO6269" t="str">
            <v/>
          </cell>
          <cell r="BP6269">
            <v>5</v>
          </cell>
          <cell r="BQ6269" t="str">
            <v>Y</v>
          </cell>
          <cell r="BS6269" t="str">
            <v/>
          </cell>
          <cell r="BT6269" t="str">
            <v/>
          </cell>
          <cell r="BU6269" t="str">
            <v>Y</v>
          </cell>
          <cell r="BV6269" t="str">
            <v/>
          </cell>
          <cell r="BW6269" t="str">
            <v/>
          </cell>
          <cell r="BX6269" t="str">
            <v>THEAM</v>
          </cell>
          <cell r="BY6269" t="str">
            <v>THEAM</v>
          </cell>
          <cell r="BZ6269" t="str">
            <v>LIBRARY_FUNDSQUARE</v>
          </cell>
          <cell r="CH6269" t="str">
            <v/>
          </cell>
          <cell r="CI6269" t="str">
            <v/>
          </cell>
          <cell r="CJ6269" t="str">
            <v/>
          </cell>
          <cell r="CK6269" t="str">
            <v/>
          </cell>
          <cell r="CL6269" t="str">
            <v/>
          </cell>
          <cell r="CM6269" t="str">
            <v>EURIBOR 3 Months (IO)</v>
          </cell>
          <cell r="CN6269" t="str">
            <v/>
          </cell>
          <cell r="CO6269" t="str">
            <v/>
          </cell>
          <cell r="CQ6269" t="str">
            <v/>
          </cell>
          <cell r="CR6269" t="str">
            <v/>
          </cell>
          <cell r="CS6269" t="str">
            <v/>
          </cell>
          <cell r="CU6269" t="str">
            <v/>
          </cell>
          <cell r="CV6269" t="str">
            <v/>
          </cell>
          <cell r="CZ6269" t="str">
            <v/>
          </cell>
          <cell r="DB6269" t="str">
            <v/>
          </cell>
          <cell r="DC6269" t="str">
            <v/>
          </cell>
          <cell r="DD6269" t="str">
            <v/>
          </cell>
          <cell r="DF6269" t="str">
            <v/>
          </cell>
          <cell r="DG6269" t="str">
            <v/>
          </cell>
          <cell r="DH6269" t="str">
            <v/>
          </cell>
          <cell r="DI6269" t="str">
            <v/>
          </cell>
          <cell r="DL6269" t="str">
            <v/>
          </cell>
          <cell r="DM6269" t="str">
            <v/>
          </cell>
          <cell r="DN6269" t="str">
            <v/>
          </cell>
          <cell r="DP6269" t="str">
            <v/>
          </cell>
          <cell r="DQ6269" t="str">
            <v/>
          </cell>
          <cell r="DR6269" t="str">
            <v/>
          </cell>
          <cell r="DS6269" t="str">
            <v/>
          </cell>
          <cell r="DT6269" t="str">
            <v/>
          </cell>
        </row>
        <row r="6270">
          <cell r="I6270" t="str">
            <v>FR0011685676</v>
          </cell>
          <cell r="J6270" t="str">
            <v>THEAM I Bonds Euro Overlay [X, C]</v>
          </cell>
          <cell r="L6270" t="str">
            <v/>
          </cell>
          <cell r="M6270" t="str">
            <v/>
          </cell>
          <cell r="N6270" t="str">
            <v/>
          </cell>
          <cell r="O6270">
            <v>1</v>
          </cell>
          <cell r="P6270" t="str">
            <v>Bearer</v>
          </cell>
          <cell r="Q6270" t="str">
            <v>SHARE_FORM</v>
          </cell>
          <cell r="R6270" t="str">
            <v>EUR</v>
          </cell>
          <cell r="S6270" t="str">
            <v>N</v>
          </cell>
          <cell r="T6270">
            <v>2</v>
          </cell>
          <cell r="U6270" t="str">
            <v>Closed</v>
          </cell>
          <cell r="V6270" t="str">
            <v>PRODUCT_STATUS</v>
          </cell>
          <cell r="W6270" t="str">
            <v/>
          </cell>
          <cell r="X6270" t="str">
            <v/>
          </cell>
          <cell r="Y6270" t="str">
            <v/>
          </cell>
          <cell r="Z6270">
            <v>178073</v>
          </cell>
          <cell r="AA6270">
            <v>195159</v>
          </cell>
          <cell r="AB6270" t="str">
            <v>BM THEAM I Bonds Euro Overlay</v>
          </cell>
          <cell r="AC6270" t="str">
            <v>EUR</v>
          </cell>
          <cell r="AE6270" t="str">
            <v/>
          </cell>
          <cell r="AF6270" t="str">
            <v/>
          </cell>
          <cell r="AH6270" t="str">
            <v/>
          </cell>
          <cell r="AI6270" t="str">
            <v/>
          </cell>
          <cell r="AJ6270" t="str">
            <v>X</v>
          </cell>
          <cell r="AK6270" t="str">
            <v>X</v>
          </cell>
          <cell r="AL6270" t="str">
            <v>SHARE_CATEGORY</v>
          </cell>
          <cell r="AM6270" t="str">
            <v>C</v>
          </cell>
          <cell r="AN6270" t="str">
            <v>Capitalisation</v>
          </cell>
          <cell r="AO6270" t="str">
            <v>SHARE_TYPE</v>
          </cell>
          <cell r="AP6270" t="str">
            <v>N</v>
          </cell>
          <cell r="AQ6270" t="str">
            <v/>
          </cell>
          <cell r="AR6270" t="str">
            <v/>
          </cell>
          <cell r="AS6270" t="str">
            <v/>
          </cell>
          <cell r="AT6270" t="str">
            <v>N</v>
          </cell>
          <cell r="AV6270">
            <v>20140506</v>
          </cell>
          <cell r="AW6270">
            <v>20140506</v>
          </cell>
          <cell r="AZ6270">
            <v>20150518</v>
          </cell>
          <cell r="BA6270">
            <v>20150518</v>
          </cell>
          <cell r="BB6270" t="str">
            <v>Y</v>
          </cell>
          <cell r="BC6270" t="str">
            <v>Yes</v>
          </cell>
          <cell r="BD6270" t="str">
            <v>DICI_KIID</v>
          </cell>
          <cell r="BE6270" t="str">
            <v/>
          </cell>
          <cell r="BF6270" t="str">
            <v/>
          </cell>
          <cell r="BG6270" t="str">
            <v/>
          </cell>
          <cell r="BH6270" t="str">
            <v/>
          </cell>
          <cell r="BI6270" t="str">
            <v>Y</v>
          </cell>
          <cell r="BJ6270" t="str">
            <v>0.001</v>
          </cell>
          <cell r="BK6270" t="str">
            <v>Y</v>
          </cell>
          <cell r="BL6270" t="str">
            <v>0.01</v>
          </cell>
          <cell r="BN6270" t="str">
            <v/>
          </cell>
          <cell r="BO6270" t="str">
            <v/>
          </cell>
          <cell r="BP6270">
            <v>5</v>
          </cell>
          <cell r="BQ6270" t="str">
            <v>Y</v>
          </cell>
          <cell r="BS6270" t="str">
            <v/>
          </cell>
          <cell r="BT6270" t="str">
            <v/>
          </cell>
          <cell r="BU6270" t="str">
            <v>Y</v>
          </cell>
          <cell r="BV6270" t="str">
            <v/>
          </cell>
          <cell r="BW6270" t="str">
            <v/>
          </cell>
          <cell r="BX6270" t="str">
            <v>THEAM</v>
          </cell>
          <cell r="BY6270" t="str">
            <v>THEAM</v>
          </cell>
          <cell r="BZ6270" t="str">
            <v>LIBRARY_FUNDSQUARE</v>
          </cell>
          <cell r="CH6270" t="str">
            <v/>
          </cell>
          <cell r="CI6270" t="str">
            <v/>
          </cell>
          <cell r="CJ6270" t="str">
            <v/>
          </cell>
          <cell r="CK6270" t="str">
            <v/>
          </cell>
          <cell r="CL6270" t="str">
            <v/>
          </cell>
          <cell r="CM6270" t="str">
            <v>EURIBOR 3 Months (IO)</v>
          </cell>
          <cell r="CN6270" t="str">
            <v/>
          </cell>
          <cell r="CO6270" t="str">
            <v/>
          </cell>
          <cell r="CQ6270" t="str">
            <v/>
          </cell>
          <cell r="CR6270" t="str">
            <v/>
          </cell>
          <cell r="CS6270" t="str">
            <v/>
          </cell>
          <cell r="CU6270" t="str">
            <v/>
          </cell>
          <cell r="CV6270" t="str">
            <v/>
          </cell>
          <cell r="CZ6270" t="str">
            <v/>
          </cell>
          <cell r="DB6270" t="str">
            <v/>
          </cell>
          <cell r="DC6270" t="str">
            <v/>
          </cell>
          <cell r="DD6270" t="str">
            <v/>
          </cell>
          <cell r="DF6270" t="str">
            <v/>
          </cell>
          <cell r="DG6270" t="str">
            <v/>
          </cell>
          <cell r="DH6270" t="str">
            <v/>
          </cell>
          <cell r="DI6270" t="str">
            <v/>
          </cell>
          <cell r="DL6270" t="str">
            <v/>
          </cell>
          <cell r="DM6270" t="str">
            <v/>
          </cell>
          <cell r="DN6270" t="str">
            <v/>
          </cell>
          <cell r="DP6270" t="str">
            <v/>
          </cell>
          <cell r="DQ6270" t="str">
            <v/>
          </cell>
          <cell r="DR6270" t="str">
            <v/>
          </cell>
          <cell r="DS6270" t="str">
            <v/>
          </cell>
          <cell r="DT6270" t="str">
            <v/>
          </cell>
        </row>
        <row r="6271">
          <cell r="I6271" t="str">
            <v>BE0945704519</v>
          </cell>
          <cell r="J6271" t="str">
            <v>FORTIS B FIX 2006 BOND 2 SPREAD CLICK [Classic, C]</v>
          </cell>
          <cell r="K6271">
            <v>929</v>
          </cell>
          <cell r="L6271" t="str">
            <v>Retail</v>
          </cell>
          <cell r="M6271" t="str">
            <v>INVEST_LEGAL_TYPE</v>
          </cell>
          <cell r="N6271" t="str">
            <v/>
          </cell>
          <cell r="O6271">
            <v>1</v>
          </cell>
          <cell r="P6271" t="str">
            <v>Bearer</v>
          </cell>
          <cell r="Q6271" t="str">
            <v>SHARE_FORM</v>
          </cell>
          <cell r="R6271" t="str">
            <v>EUR</v>
          </cell>
          <cell r="S6271" t="str">
            <v>Y</v>
          </cell>
          <cell r="T6271">
            <v>2</v>
          </cell>
          <cell r="U6271" t="str">
            <v>Closed</v>
          </cell>
          <cell r="V6271" t="str">
            <v>PRODUCT_STATUS</v>
          </cell>
          <cell r="W6271" t="str">
            <v/>
          </cell>
          <cell r="X6271" t="str">
            <v/>
          </cell>
          <cell r="Y6271" t="str">
            <v/>
          </cell>
          <cell r="Z6271">
            <v>206715</v>
          </cell>
          <cell r="AA6271">
            <v>0</v>
          </cell>
          <cell r="AB6271" t="str">
            <v>No Benchmark</v>
          </cell>
          <cell r="AC6271" t="str">
            <v>EUR</v>
          </cell>
          <cell r="AE6271" t="str">
            <v/>
          </cell>
          <cell r="AF6271" t="str">
            <v/>
          </cell>
          <cell r="AH6271" t="str">
            <v/>
          </cell>
          <cell r="AI6271" t="str">
            <v/>
          </cell>
          <cell r="AJ6271" t="str">
            <v>CLAS</v>
          </cell>
          <cell r="AK6271" t="str">
            <v>Classic</v>
          </cell>
          <cell r="AL6271" t="str">
            <v>SHARE_CATEGORY</v>
          </cell>
          <cell r="AM6271" t="str">
            <v>C</v>
          </cell>
          <cell r="AN6271" t="str">
            <v>Capitalisation</v>
          </cell>
          <cell r="AO6271" t="str">
            <v>SHARE_TYPE</v>
          </cell>
          <cell r="AP6271" t="str">
            <v>Y</v>
          </cell>
          <cell r="AQ6271" t="str">
            <v/>
          </cell>
          <cell r="AR6271" t="str">
            <v/>
          </cell>
          <cell r="AS6271" t="str">
            <v/>
          </cell>
          <cell r="AT6271" t="str">
            <v>N</v>
          </cell>
          <cell r="AV6271">
            <v>20060216</v>
          </cell>
          <cell r="AW6271">
            <v>20060216</v>
          </cell>
          <cell r="AX6271">
            <v>20060216</v>
          </cell>
          <cell r="AY6271">
            <v>20180801</v>
          </cell>
          <cell r="AZ6271">
            <v>20180801</v>
          </cell>
          <cell r="BA6271">
            <v>20180727</v>
          </cell>
          <cell r="BB6271" t="str">
            <v>N</v>
          </cell>
          <cell r="BC6271" t="str">
            <v>No</v>
          </cell>
          <cell r="BD6271" t="str">
            <v>DICI_KIID</v>
          </cell>
          <cell r="BE6271" t="str">
            <v/>
          </cell>
          <cell r="BF6271" t="str">
            <v/>
          </cell>
          <cell r="BG6271" t="str">
            <v/>
          </cell>
          <cell r="BH6271" t="str">
            <v/>
          </cell>
          <cell r="BI6271" t="str">
            <v>N</v>
          </cell>
          <cell r="BJ6271" t="str">
            <v/>
          </cell>
          <cell r="BK6271" t="str">
            <v/>
          </cell>
          <cell r="BL6271" t="str">
            <v/>
          </cell>
          <cell r="BN6271" t="str">
            <v/>
          </cell>
          <cell r="BO6271" t="str">
            <v/>
          </cell>
          <cell r="BP6271">
            <v>4</v>
          </cell>
          <cell r="BQ6271" t="str">
            <v/>
          </cell>
          <cell r="BS6271" t="str">
            <v/>
          </cell>
          <cell r="BT6271" t="str">
            <v/>
          </cell>
          <cell r="BU6271" t="str">
            <v>Y</v>
          </cell>
          <cell r="BV6271" t="str">
            <v/>
          </cell>
          <cell r="BW6271" t="str">
            <v/>
          </cell>
          <cell r="BX6271" t="str">
            <v>NEANT</v>
          </cell>
          <cell r="BY6271" t="str">
            <v>NEANT</v>
          </cell>
          <cell r="BZ6271" t="str">
            <v>LIBRARY_FUNDSQUARE</v>
          </cell>
          <cell r="CA6271">
            <v>7.5</v>
          </cell>
          <cell r="CB6271">
            <v>3</v>
          </cell>
          <cell r="CC6271">
            <v>20171026</v>
          </cell>
          <cell r="CE6271">
            <v>3</v>
          </cell>
          <cell r="CF6271">
            <v>1</v>
          </cell>
          <cell r="CH6271" t="str">
            <v/>
          </cell>
          <cell r="CI6271" t="str">
            <v/>
          </cell>
          <cell r="CJ6271" t="str">
            <v/>
          </cell>
          <cell r="CK6271" t="str">
            <v/>
          </cell>
          <cell r="CL6271" t="str">
            <v/>
          </cell>
          <cell r="CM6271" t="str">
            <v>No Benchmark</v>
          </cell>
          <cell r="CN6271" t="str">
            <v/>
          </cell>
          <cell r="CO6271" t="str">
            <v/>
          </cell>
          <cell r="CQ6271" t="str">
            <v/>
          </cell>
          <cell r="CR6271" t="str">
            <v/>
          </cell>
          <cell r="CS6271" t="str">
            <v/>
          </cell>
          <cell r="CU6271" t="str">
            <v/>
          </cell>
          <cell r="CV6271" t="str">
            <v/>
          </cell>
          <cell r="CZ6271" t="str">
            <v/>
          </cell>
          <cell r="DB6271" t="str">
            <v/>
          </cell>
          <cell r="DC6271" t="str">
            <v/>
          </cell>
          <cell r="DD6271" t="str">
            <v/>
          </cell>
          <cell r="DF6271" t="str">
            <v/>
          </cell>
          <cell r="DG6271" t="str">
            <v/>
          </cell>
          <cell r="DH6271" t="str">
            <v/>
          </cell>
          <cell r="DI6271" t="str">
            <v/>
          </cell>
          <cell r="DL6271" t="str">
            <v/>
          </cell>
          <cell r="DM6271" t="str">
            <v/>
          </cell>
          <cell r="DN6271" t="str">
            <v/>
          </cell>
          <cell r="DP6271" t="str">
            <v/>
          </cell>
          <cell r="DQ6271" t="str">
            <v/>
          </cell>
          <cell r="DR6271" t="str">
            <v/>
          </cell>
          <cell r="DS6271" t="str">
            <v/>
          </cell>
          <cell r="DT6271" t="str">
            <v/>
          </cell>
        </row>
        <row r="6272">
          <cell r="I6272" t="str">
            <v>LU2572685191</v>
          </cell>
          <cell r="J6272" t="str">
            <v>BNP Paribas Funds Local Emerging Bond [Classic GBP, D]</v>
          </cell>
          <cell r="K6272">
            <v>631</v>
          </cell>
          <cell r="L6272" t="str">
            <v>All</v>
          </cell>
          <cell r="M6272" t="str">
            <v>INVEST_LEGAL_TYPE</v>
          </cell>
          <cell r="N6272" t="str">
            <v/>
          </cell>
          <cell r="O6272">
            <v>3</v>
          </cell>
          <cell r="P6272" t="str">
            <v>Registered or Bearer</v>
          </cell>
          <cell r="Q6272" t="str">
            <v>SHARE_FORM</v>
          </cell>
          <cell r="R6272" t="str">
            <v>GBP</v>
          </cell>
          <cell r="S6272" t="str">
            <v/>
          </cell>
          <cell r="T6272">
            <v>1</v>
          </cell>
          <cell r="U6272" t="str">
            <v>Launched</v>
          </cell>
          <cell r="V6272" t="str">
            <v>PRODUCT_STATUS</v>
          </cell>
          <cell r="W6272" t="str">
            <v/>
          </cell>
          <cell r="X6272" t="str">
            <v/>
          </cell>
          <cell r="Y6272" t="str">
            <v/>
          </cell>
          <cell r="Z6272">
            <v>623472</v>
          </cell>
          <cell r="AA6272">
            <v>184913</v>
          </cell>
          <cell r="AB6272" t="str">
            <v>BM BNP Paribas Funds Local Emerging Bond [14445]</v>
          </cell>
          <cell r="AC6272" t="str">
            <v>USD</v>
          </cell>
          <cell r="AE6272" t="str">
            <v/>
          </cell>
          <cell r="AF6272" t="str">
            <v/>
          </cell>
          <cell r="AH6272" t="str">
            <v/>
          </cell>
          <cell r="AI6272" t="str">
            <v/>
          </cell>
          <cell r="AJ6272" t="str">
            <v>CLBP</v>
          </cell>
          <cell r="AK6272" t="str">
            <v>Classic GBP</v>
          </cell>
          <cell r="AL6272" t="str">
            <v>SHARE_CATEGORY</v>
          </cell>
          <cell r="AM6272" t="str">
            <v>D</v>
          </cell>
          <cell r="AN6272" t="str">
            <v>Distribution</v>
          </cell>
          <cell r="AO6272" t="str">
            <v>SHARE_TYPE</v>
          </cell>
          <cell r="AP6272" t="str">
            <v/>
          </cell>
          <cell r="AQ6272" t="str">
            <v>Y</v>
          </cell>
          <cell r="AR6272" t="str">
            <v>Annually</v>
          </cell>
          <cell r="AS6272" t="str">
            <v>DIVIDEND_FREQUENCY</v>
          </cell>
          <cell r="AT6272" t="str">
            <v>N</v>
          </cell>
          <cell r="AU6272">
            <v>20230515</v>
          </cell>
          <cell r="AV6272">
            <v>20121130</v>
          </cell>
          <cell r="AW6272">
            <v>20231020</v>
          </cell>
          <cell r="BB6272" t="str">
            <v>Y</v>
          </cell>
          <cell r="BC6272" t="str">
            <v>Yes</v>
          </cell>
          <cell r="BD6272" t="str">
            <v>DICI_KIID</v>
          </cell>
          <cell r="BE6272" t="str">
            <v/>
          </cell>
          <cell r="BF6272" t="str">
            <v/>
          </cell>
          <cell r="BG6272" t="str">
            <v/>
          </cell>
          <cell r="BH6272" t="str">
            <v/>
          </cell>
          <cell r="BI6272" t="str">
            <v>Y</v>
          </cell>
          <cell r="BJ6272" t="str">
            <v>3. Thousandth - 0.001</v>
          </cell>
          <cell r="BK6272" t="str">
            <v>Y</v>
          </cell>
          <cell r="BL6272" t="str">
            <v>0.01</v>
          </cell>
          <cell r="BM6272">
            <v>71</v>
          </cell>
          <cell r="BN627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72" t="str">
            <v>RISK_NARRATIVE</v>
          </cell>
          <cell r="BP6272">
            <v>4</v>
          </cell>
          <cell r="BQ6272" t="str">
            <v/>
          </cell>
          <cell r="BS6272" t="str">
            <v/>
          </cell>
          <cell r="BT6272" t="str">
            <v/>
          </cell>
          <cell r="BU6272" t="str">
            <v>Y</v>
          </cell>
          <cell r="BV6272" t="str">
            <v/>
          </cell>
          <cell r="BW6272" t="str">
            <v/>
          </cell>
          <cell r="BX6272" t="str">
            <v>BNP IP-LU</v>
          </cell>
          <cell r="BY6272" t="str">
            <v>BNP IP-LU</v>
          </cell>
          <cell r="BZ6272" t="str">
            <v>LIBRARY_FUNDSQUARE</v>
          </cell>
          <cell r="CA6272">
            <v>8.52</v>
          </cell>
          <cell r="CB6272">
            <v>3</v>
          </cell>
          <cell r="CC6272">
            <v>20220415</v>
          </cell>
          <cell r="CD6272">
            <v>10.43</v>
          </cell>
          <cell r="CE6272">
            <v>3</v>
          </cell>
          <cell r="CF6272">
            <v>1</v>
          </cell>
          <cell r="CH6272" t="str">
            <v/>
          </cell>
          <cell r="CI6272" t="str">
            <v/>
          </cell>
          <cell r="CJ6272" t="str">
            <v/>
          </cell>
          <cell r="CK6272" t="str">
            <v/>
          </cell>
          <cell r="CL6272" t="str">
            <v/>
          </cell>
          <cell r="CM6272" t="str">
            <v>JPM GBI-EM Global Diversified (USD) RI</v>
          </cell>
          <cell r="CN6272" t="str">
            <v/>
          </cell>
          <cell r="CO6272" t="str">
            <v/>
          </cell>
          <cell r="CP6272">
            <v>184913</v>
          </cell>
          <cell r="CQ6272" t="str">
            <v>BM BNP Paribas Funds Local Emerging Bond [14445]</v>
          </cell>
          <cell r="CR6272" t="str">
            <v>USD</v>
          </cell>
          <cell r="CS6272" t="str">
            <v/>
          </cell>
          <cell r="CT6272">
            <v>1</v>
          </cell>
          <cell r="CU6272" t="str">
            <v>CAT 2</v>
          </cell>
          <cell r="CV6272" t="str">
            <v>PRIIPS_CATEGORY</v>
          </cell>
          <cell r="CW6272">
            <v>10.43</v>
          </cell>
          <cell r="CZ6272" t="str">
            <v>Due to effects of unusual market conditions, other risks could be triggered, such as Credit, Operational&amp;Custody and Investments in Mainland China Risks.</v>
          </cell>
          <cell r="DA6272">
            <v>205543</v>
          </cell>
          <cell r="DB6272" t="str">
            <v>BM ESG BNP Paribas Funds Local Emerging Bond [14445]</v>
          </cell>
          <cell r="DC6272" t="str">
            <v>USD</v>
          </cell>
          <cell r="DD6272" t="str">
            <v/>
          </cell>
          <cell r="DF6272" t="str">
            <v/>
          </cell>
          <cell r="DG6272" t="str">
            <v/>
          </cell>
          <cell r="DH6272" t="str">
            <v/>
          </cell>
          <cell r="DI6272" t="str">
            <v>N</v>
          </cell>
          <cell r="DL6272" t="str">
            <v/>
          </cell>
          <cell r="DM6272" t="str">
            <v/>
          </cell>
          <cell r="DN6272" t="str">
            <v/>
          </cell>
          <cell r="DP6272" t="str">
            <v/>
          </cell>
          <cell r="DQ6272" t="str">
            <v/>
          </cell>
          <cell r="DR6272" t="str">
            <v/>
          </cell>
          <cell r="DS6272" t="str">
            <v/>
          </cell>
          <cell r="DT6272" t="str">
            <v>N</v>
          </cell>
        </row>
        <row r="6273">
          <cell r="I6273" t="str">
            <v>LU0823387138</v>
          </cell>
          <cell r="J6273" t="str">
            <v>BNP Paribas Funds Local Emerging Bond [Privilege, C]</v>
          </cell>
          <cell r="K6273">
            <v>638</v>
          </cell>
          <cell r="L6273" t="str">
            <v>Distributors,  Managers, All</v>
          </cell>
          <cell r="M6273" t="str">
            <v>INVEST_LEGAL_TYPE</v>
          </cell>
          <cell r="N6273" t="str">
            <v/>
          </cell>
          <cell r="O6273">
            <v>3</v>
          </cell>
          <cell r="P6273" t="str">
            <v>Registered or Bearer</v>
          </cell>
          <cell r="Q6273" t="str">
            <v>SHARE_FORM</v>
          </cell>
          <cell r="R6273" t="str">
            <v>USD</v>
          </cell>
          <cell r="S6273" t="str">
            <v>N</v>
          </cell>
          <cell r="T6273">
            <v>1</v>
          </cell>
          <cell r="U6273" t="str">
            <v>Launched</v>
          </cell>
          <cell r="V6273" t="str">
            <v>PRODUCT_STATUS</v>
          </cell>
          <cell r="W6273" t="str">
            <v/>
          </cell>
          <cell r="X6273" t="str">
            <v/>
          </cell>
          <cell r="Y6273" t="str">
            <v/>
          </cell>
          <cell r="Z6273">
            <v>623472</v>
          </cell>
          <cell r="AA6273">
            <v>184913</v>
          </cell>
          <cell r="AB6273" t="str">
            <v>BM BNP Paribas Funds Local Emerging Bond [14445]</v>
          </cell>
          <cell r="AC6273" t="str">
            <v>USD</v>
          </cell>
          <cell r="AE6273" t="str">
            <v/>
          </cell>
          <cell r="AF6273" t="str">
            <v/>
          </cell>
          <cell r="AH6273" t="str">
            <v/>
          </cell>
          <cell r="AI6273" t="str">
            <v/>
          </cell>
          <cell r="AJ6273" t="str">
            <v>PRIV</v>
          </cell>
          <cell r="AK6273" t="str">
            <v>Privilege</v>
          </cell>
          <cell r="AL6273" t="str">
            <v>SHARE_CATEGORY</v>
          </cell>
          <cell r="AM6273" t="str">
            <v>C</v>
          </cell>
          <cell r="AN6273" t="str">
            <v>Capitalisation</v>
          </cell>
          <cell r="AO6273" t="str">
            <v>SHARE_TYPE</v>
          </cell>
          <cell r="AP6273" t="str">
            <v>Y</v>
          </cell>
          <cell r="AQ6273" t="str">
            <v/>
          </cell>
          <cell r="AR6273" t="str">
            <v/>
          </cell>
          <cell r="AS6273" t="str">
            <v/>
          </cell>
          <cell r="AT6273" t="str">
            <v>N</v>
          </cell>
          <cell r="AU6273">
            <v>20121231</v>
          </cell>
          <cell r="AV6273">
            <v>20121130</v>
          </cell>
          <cell r="AW6273">
            <v>20130517</v>
          </cell>
          <cell r="AX6273">
            <v>20130517</v>
          </cell>
          <cell r="BB6273" t="str">
            <v>Y</v>
          </cell>
          <cell r="BC6273" t="str">
            <v>Yes</v>
          </cell>
          <cell r="BD6273" t="str">
            <v>DICI_KIID</v>
          </cell>
          <cell r="BE6273" t="str">
            <v/>
          </cell>
          <cell r="BF6273" t="str">
            <v/>
          </cell>
          <cell r="BG6273" t="str">
            <v/>
          </cell>
          <cell r="BH6273" t="str">
            <v/>
          </cell>
          <cell r="BI6273" t="str">
            <v>Y</v>
          </cell>
          <cell r="BJ6273" t="str">
            <v>0.001</v>
          </cell>
          <cell r="BK6273" t="str">
            <v>Y</v>
          </cell>
          <cell r="BL6273" t="str">
            <v>0.01</v>
          </cell>
          <cell r="BM6273">
            <v>71</v>
          </cell>
          <cell r="BN62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73" t="str">
            <v>RISK_NARRATIVE</v>
          </cell>
          <cell r="BP6273">
            <v>5</v>
          </cell>
          <cell r="BQ6273" t="str">
            <v/>
          </cell>
          <cell r="BS6273" t="str">
            <v/>
          </cell>
          <cell r="BT6273" t="str">
            <v/>
          </cell>
          <cell r="BU6273" t="str">
            <v>Y</v>
          </cell>
          <cell r="BV6273" t="str">
            <v/>
          </cell>
          <cell r="BW6273" t="str">
            <v/>
          </cell>
          <cell r="BX6273" t="str">
            <v>BNP IP-LU</v>
          </cell>
          <cell r="BY6273" t="str">
            <v>BNP IP-LU</v>
          </cell>
          <cell r="BZ6273" t="str">
            <v>LIBRARY_FUNDSQUARE</v>
          </cell>
          <cell r="CA6273">
            <v>11.23</v>
          </cell>
          <cell r="CB6273">
            <v>3</v>
          </cell>
          <cell r="CC6273">
            <v>20220415</v>
          </cell>
          <cell r="CD6273">
            <v>10.41</v>
          </cell>
          <cell r="CE6273">
            <v>3</v>
          </cell>
          <cell r="CF6273">
            <v>1</v>
          </cell>
          <cell r="CH6273" t="str">
            <v/>
          </cell>
          <cell r="CI6273" t="str">
            <v/>
          </cell>
          <cell r="CJ6273" t="str">
            <v/>
          </cell>
          <cell r="CK6273" t="str">
            <v/>
          </cell>
          <cell r="CL6273" t="str">
            <v/>
          </cell>
          <cell r="CM6273" t="str">
            <v>JPM GBI-EM Global Diversified (USD) RI</v>
          </cell>
          <cell r="CN6273" t="str">
            <v/>
          </cell>
          <cell r="CO6273" t="str">
            <v/>
          </cell>
          <cell r="CP6273">
            <v>184913</v>
          </cell>
          <cell r="CQ6273" t="str">
            <v>BM BNP Paribas Funds Local Emerging Bond [14445]</v>
          </cell>
          <cell r="CR6273" t="str">
            <v>USD</v>
          </cell>
          <cell r="CS6273" t="str">
            <v>JPM GBI-EM Global Diversified (RI)</v>
          </cell>
          <cell r="CT6273">
            <v>1</v>
          </cell>
          <cell r="CU6273" t="str">
            <v>CAT 2</v>
          </cell>
          <cell r="CV6273" t="str">
            <v>PRIIPS_CATEGORY</v>
          </cell>
          <cell r="CW6273">
            <v>10.41</v>
          </cell>
          <cell r="CZ6273" t="str">
            <v>Due to effects of unusual market conditions, other risks could be triggered, such as Credit, Operational&amp;Custody and Investments in Mainland China Risks.</v>
          </cell>
          <cell r="DA6273">
            <v>205543</v>
          </cell>
          <cell r="DB6273" t="str">
            <v>BM ESG BNP Paribas Funds Local Emerging Bond [14445]</v>
          </cell>
          <cell r="DC6273" t="str">
            <v>USD</v>
          </cell>
          <cell r="DD6273" t="str">
            <v>85% JPM GBI - EM Global Diversified ex-China (USD) RI + 10% Bloomberg China Aggregate Index (USD) RI + 5% ICE BofA Q5BW Custom (USD) RI</v>
          </cell>
          <cell r="DF6273" t="str">
            <v/>
          </cell>
          <cell r="DG6273" t="str">
            <v/>
          </cell>
          <cell r="DH6273" t="str">
            <v/>
          </cell>
          <cell r="DI6273" t="str">
            <v>N</v>
          </cell>
          <cell r="DL6273" t="str">
            <v/>
          </cell>
          <cell r="DM6273" t="str">
            <v/>
          </cell>
          <cell r="DN6273" t="str">
            <v/>
          </cell>
          <cell r="DP6273" t="str">
            <v/>
          </cell>
          <cell r="DQ6273" t="str">
            <v/>
          </cell>
          <cell r="DR6273" t="str">
            <v/>
          </cell>
          <cell r="DS6273" t="str">
            <v/>
          </cell>
          <cell r="DT6273" t="str">
            <v>N</v>
          </cell>
        </row>
        <row r="6274">
          <cell r="I6274" t="str">
            <v>LU0823387484</v>
          </cell>
          <cell r="J6274" t="str">
            <v>BNP Paribas Funds Local Emerging Bond [X, C]</v>
          </cell>
          <cell r="K6274">
            <v>632</v>
          </cell>
          <cell r="L6274" t="str">
            <v>Authorised Investors</v>
          </cell>
          <cell r="M6274" t="str">
            <v>INVEST_LEGAL_TYPE</v>
          </cell>
          <cell r="N6274" t="str">
            <v/>
          </cell>
          <cell r="O6274">
            <v>2</v>
          </cell>
          <cell r="P6274" t="str">
            <v>Registered</v>
          </cell>
          <cell r="Q6274" t="str">
            <v>SHARE_FORM</v>
          </cell>
          <cell r="R6274" t="str">
            <v>USD</v>
          </cell>
          <cell r="S6274" t="str">
            <v>N</v>
          </cell>
          <cell r="T6274">
            <v>1</v>
          </cell>
          <cell r="U6274" t="str">
            <v>Launched</v>
          </cell>
          <cell r="V6274" t="str">
            <v>PRODUCT_STATUS</v>
          </cell>
          <cell r="W6274" t="str">
            <v/>
          </cell>
          <cell r="X6274" t="str">
            <v/>
          </cell>
          <cell r="Y6274" t="str">
            <v/>
          </cell>
          <cell r="Z6274">
            <v>623472</v>
          </cell>
          <cell r="AA6274">
            <v>184913</v>
          </cell>
          <cell r="AB6274" t="str">
            <v>BM BNP Paribas Funds Local Emerging Bond [14445]</v>
          </cell>
          <cell r="AC6274" t="str">
            <v>USD</v>
          </cell>
          <cell r="AE6274" t="str">
            <v/>
          </cell>
          <cell r="AF6274" t="str">
            <v/>
          </cell>
          <cell r="AH6274" t="str">
            <v/>
          </cell>
          <cell r="AI6274" t="str">
            <v/>
          </cell>
          <cell r="AJ6274" t="str">
            <v>X</v>
          </cell>
          <cell r="AK6274" t="str">
            <v>X</v>
          </cell>
          <cell r="AL6274" t="str">
            <v>SHARE_CATEGORY</v>
          </cell>
          <cell r="AM6274" t="str">
            <v>C</v>
          </cell>
          <cell r="AN6274" t="str">
            <v>Capitalisation</v>
          </cell>
          <cell r="AO6274" t="str">
            <v>SHARE_TYPE</v>
          </cell>
          <cell r="AP6274" t="str">
            <v>Y</v>
          </cell>
          <cell r="AQ6274" t="str">
            <v/>
          </cell>
          <cell r="AR6274" t="str">
            <v/>
          </cell>
          <cell r="AS6274" t="str">
            <v/>
          </cell>
          <cell r="AT6274" t="str">
            <v>N</v>
          </cell>
          <cell r="AU6274">
            <v>20121231</v>
          </cell>
          <cell r="AV6274">
            <v>20121130</v>
          </cell>
          <cell r="AW6274">
            <v>20130517</v>
          </cell>
          <cell r="AX6274">
            <v>20130517</v>
          </cell>
          <cell r="BB6274" t="str">
            <v>Y</v>
          </cell>
          <cell r="BC6274" t="str">
            <v>Yes</v>
          </cell>
          <cell r="BD6274" t="str">
            <v>DICI_KIID</v>
          </cell>
          <cell r="BE6274" t="str">
            <v/>
          </cell>
          <cell r="BF6274" t="str">
            <v/>
          </cell>
          <cell r="BG6274" t="str">
            <v/>
          </cell>
          <cell r="BH6274" t="str">
            <v/>
          </cell>
          <cell r="BI6274" t="str">
            <v>Y</v>
          </cell>
          <cell r="BJ6274" t="str">
            <v>0.001</v>
          </cell>
          <cell r="BK6274" t="str">
            <v>Y</v>
          </cell>
          <cell r="BL6274" t="str">
            <v>0.01</v>
          </cell>
          <cell r="BM6274">
            <v>71</v>
          </cell>
          <cell r="BN627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74" t="str">
            <v>RISK_NARRATIVE</v>
          </cell>
          <cell r="BP6274">
            <v>5</v>
          </cell>
          <cell r="BQ6274" t="str">
            <v/>
          </cell>
          <cell r="BS6274" t="str">
            <v/>
          </cell>
          <cell r="BT6274" t="str">
            <v/>
          </cell>
          <cell r="BU6274" t="str">
            <v>Y</v>
          </cell>
          <cell r="BV6274" t="str">
            <v/>
          </cell>
          <cell r="BW6274" t="str">
            <v/>
          </cell>
          <cell r="BX6274" t="str">
            <v>BNP IP-LU</v>
          </cell>
          <cell r="BY6274" t="str">
            <v>BNP IP-LU</v>
          </cell>
          <cell r="BZ6274" t="str">
            <v>LIBRARY_FUNDSQUARE</v>
          </cell>
          <cell r="CA6274">
            <v>11.23</v>
          </cell>
          <cell r="CB6274">
            <v>3</v>
          </cell>
          <cell r="CC6274">
            <v>20220415</v>
          </cell>
          <cell r="CD6274">
            <v>10.41</v>
          </cell>
          <cell r="CE6274">
            <v>3</v>
          </cell>
          <cell r="CF6274">
            <v>1</v>
          </cell>
          <cell r="CH6274" t="str">
            <v/>
          </cell>
          <cell r="CI6274" t="str">
            <v/>
          </cell>
          <cell r="CJ6274" t="str">
            <v/>
          </cell>
          <cell r="CK6274" t="str">
            <v/>
          </cell>
          <cell r="CL6274" t="str">
            <v/>
          </cell>
          <cell r="CM6274" t="str">
            <v>JPM GBI-EM Global Diversified (USD) RI</v>
          </cell>
          <cell r="CN6274" t="str">
            <v/>
          </cell>
          <cell r="CO6274" t="str">
            <v/>
          </cell>
          <cell r="CP6274">
            <v>184913</v>
          </cell>
          <cell r="CQ6274" t="str">
            <v>BM BNP Paribas Funds Local Emerging Bond [14445]</v>
          </cell>
          <cell r="CR6274" t="str">
            <v>USD</v>
          </cell>
          <cell r="CS6274" t="str">
            <v>JPM GBI-EM Global Diversified (RI)</v>
          </cell>
          <cell r="CT6274">
            <v>1</v>
          </cell>
          <cell r="CU6274" t="str">
            <v>CAT 2</v>
          </cell>
          <cell r="CV6274" t="str">
            <v>PRIIPS_CATEGORY</v>
          </cell>
          <cell r="CW6274">
            <v>10.41</v>
          </cell>
          <cell r="CZ6274" t="str">
            <v>Due to effects of unusual market conditions, other risks could be triggered, such as Credit, Operational&amp;Custody and Investments in Mainland China Risks.</v>
          </cell>
          <cell r="DA6274">
            <v>205543</v>
          </cell>
          <cell r="DB6274" t="str">
            <v>BM ESG BNP Paribas Funds Local Emerging Bond [14445]</v>
          </cell>
          <cell r="DC6274" t="str">
            <v>USD</v>
          </cell>
          <cell r="DD6274" t="str">
            <v>85% JPM GBI - EM Global Diversified ex-China (USD) RI + 10% Bloomberg China Aggregate Index (USD) RI + 5% ICE BofA Q5BW Custom (USD) RI</v>
          </cell>
          <cell r="DF6274" t="str">
            <v/>
          </cell>
          <cell r="DG6274" t="str">
            <v/>
          </cell>
          <cell r="DH6274" t="str">
            <v/>
          </cell>
          <cell r="DI6274" t="str">
            <v>N</v>
          </cell>
          <cell r="DL6274" t="str">
            <v/>
          </cell>
          <cell r="DM6274" t="str">
            <v/>
          </cell>
          <cell r="DN6274" t="str">
            <v/>
          </cell>
          <cell r="DP6274" t="str">
            <v/>
          </cell>
          <cell r="DQ6274" t="str">
            <v/>
          </cell>
          <cell r="DR6274" t="str">
            <v/>
          </cell>
          <cell r="DS6274" t="str">
            <v/>
          </cell>
          <cell r="DT6274" t="str">
            <v>N</v>
          </cell>
        </row>
        <row r="6275">
          <cell r="I6275" t="str">
            <v>LU0823385785</v>
          </cell>
          <cell r="J6275" t="str">
            <v>BNP Paribas Funds Local Emerging Bond [Classic RH SGD MD, D]</v>
          </cell>
          <cell r="K6275">
            <v>631</v>
          </cell>
          <cell r="L6275" t="str">
            <v>All</v>
          </cell>
          <cell r="M6275" t="str">
            <v>INVEST_LEGAL_TYPE</v>
          </cell>
          <cell r="N6275" t="str">
            <v/>
          </cell>
          <cell r="O6275">
            <v>3</v>
          </cell>
          <cell r="P6275" t="str">
            <v>Registered or Bearer</v>
          </cell>
          <cell r="Q6275" t="str">
            <v>SHARE_FORM</v>
          </cell>
          <cell r="R6275" t="str">
            <v>SGD</v>
          </cell>
          <cell r="S6275" t="str">
            <v>N</v>
          </cell>
          <cell r="T6275">
            <v>2</v>
          </cell>
          <cell r="U6275" t="str">
            <v>Closed</v>
          </cell>
          <cell r="V6275" t="str">
            <v>PRODUCT_STATUS</v>
          </cell>
          <cell r="W6275" t="str">
            <v/>
          </cell>
          <cell r="X6275" t="str">
            <v/>
          </cell>
          <cell r="Y6275" t="str">
            <v/>
          </cell>
          <cell r="Z6275">
            <v>623472</v>
          </cell>
          <cell r="AA6275">
            <v>184913</v>
          </cell>
          <cell r="AB6275" t="str">
            <v>BM BNP Paribas Funds Local Emerging Bond [14445]</v>
          </cell>
          <cell r="AC6275" t="str">
            <v>USD</v>
          </cell>
          <cell r="AE6275" t="str">
            <v/>
          </cell>
          <cell r="AF6275" t="str">
            <v/>
          </cell>
          <cell r="AH6275" t="str">
            <v/>
          </cell>
          <cell r="AI6275" t="str">
            <v/>
          </cell>
          <cell r="AJ6275" t="str">
            <v>CRSM</v>
          </cell>
          <cell r="AK6275" t="str">
            <v>Classic RH SGD MD</v>
          </cell>
          <cell r="AL6275" t="str">
            <v>SHARE_CATEGORY</v>
          </cell>
          <cell r="AM6275" t="str">
            <v>D</v>
          </cell>
          <cell r="AN6275" t="str">
            <v>Distribution</v>
          </cell>
          <cell r="AO6275" t="str">
            <v>SHARE_TYPE</v>
          </cell>
          <cell r="AP6275" t="str">
            <v>Y</v>
          </cell>
          <cell r="AQ6275" t="str">
            <v>M</v>
          </cell>
          <cell r="AR6275" t="str">
            <v>Monthly</v>
          </cell>
          <cell r="AS6275" t="str">
            <v>DIVIDEND_FREQUENCY</v>
          </cell>
          <cell r="AT6275" t="str">
            <v>Y</v>
          </cell>
          <cell r="AV6275">
            <v>20121130</v>
          </cell>
          <cell r="AW6275">
            <v>20130517</v>
          </cell>
          <cell r="AX6275">
            <v>20130517</v>
          </cell>
          <cell r="AY6275">
            <v>20150731</v>
          </cell>
          <cell r="AZ6275">
            <v>20150731</v>
          </cell>
          <cell r="BA6275">
            <v>20150731</v>
          </cell>
          <cell r="BB6275" t="str">
            <v>Y</v>
          </cell>
          <cell r="BC6275" t="str">
            <v>Yes</v>
          </cell>
          <cell r="BD6275" t="str">
            <v>DICI_KIID</v>
          </cell>
          <cell r="BE6275" t="str">
            <v/>
          </cell>
          <cell r="BF6275" t="str">
            <v/>
          </cell>
          <cell r="BG6275" t="str">
            <v/>
          </cell>
          <cell r="BH6275" t="str">
            <v/>
          </cell>
          <cell r="BI6275" t="str">
            <v>Y</v>
          </cell>
          <cell r="BJ6275" t="str">
            <v>0.001</v>
          </cell>
          <cell r="BK6275" t="str">
            <v>Y</v>
          </cell>
          <cell r="BL6275" t="str">
            <v>0.01</v>
          </cell>
          <cell r="BM6275">
            <v>71</v>
          </cell>
          <cell r="BN627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75" t="str">
            <v>RISK_NARRATIVE</v>
          </cell>
          <cell r="BP6275">
            <v>5</v>
          </cell>
          <cell r="BQ6275" t="str">
            <v/>
          </cell>
          <cell r="BS6275" t="str">
            <v/>
          </cell>
          <cell r="BT6275" t="str">
            <v/>
          </cell>
          <cell r="BU6275" t="str">
            <v>Y</v>
          </cell>
          <cell r="BV6275" t="str">
            <v/>
          </cell>
          <cell r="BW6275" t="str">
            <v/>
          </cell>
          <cell r="BX6275" t="str">
            <v>BNP IP-LU</v>
          </cell>
          <cell r="BY6275" t="str">
            <v>BNP IP-LU</v>
          </cell>
          <cell r="BZ6275" t="str">
            <v>LIBRARY_FUNDSQUARE</v>
          </cell>
          <cell r="CA6275">
            <v>11.23</v>
          </cell>
          <cell r="CB6275">
            <v>3</v>
          </cell>
          <cell r="CC6275">
            <v>20200708</v>
          </cell>
          <cell r="CE6275">
            <v>3</v>
          </cell>
          <cell r="CH6275" t="str">
            <v/>
          </cell>
          <cell r="CI6275" t="str">
            <v/>
          </cell>
          <cell r="CJ6275" t="str">
            <v/>
          </cell>
          <cell r="CK6275" t="str">
            <v/>
          </cell>
          <cell r="CL6275" t="str">
            <v/>
          </cell>
          <cell r="CM6275" t="str">
            <v>100% JPM GBI-EM Global Diversified (RI) - 100% Cash Index USD Interbank Rate 1 Month (RI) + 100% Cash Index SGD Interbank Rate 1 Month (RI)</v>
          </cell>
          <cell r="CN6275" t="str">
            <v/>
          </cell>
          <cell r="CO6275" t="str">
            <v/>
          </cell>
          <cell r="CP6275">
            <v>184913</v>
          </cell>
          <cell r="CQ6275" t="str">
            <v>BM BNP Paribas Funds Local Emerging Bond [14445]</v>
          </cell>
          <cell r="CR6275" t="str">
            <v>USD</v>
          </cell>
          <cell r="CS6275" t="str">
            <v/>
          </cell>
          <cell r="CU6275" t="str">
            <v/>
          </cell>
          <cell r="CV6275" t="str">
            <v/>
          </cell>
          <cell r="CZ6275" t="str">
            <v>Due to effects of unusual market conditions, other risks could be triggered, such as: [TO BE COMPLETED with relevant risks populated in the field "Risk Matrix"] Risk(s)</v>
          </cell>
          <cell r="DA6275">
            <v>205543</v>
          </cell>
          <cell r="DB6275" t="str">
            <v>BM ESG BNP Paribas Funds Local Emerging Bond [14445]</v>
          </cell>
          <cell r="DC6275" t="str">
            <v>USD</v>
          </cell>
          <cell r="DD6275" t="str">
            <v/>
          </cell>
          <cell r="DF6275" t="str">
            <v/>
          </cell>
          <cell r="DG6275" t="str">
            <v/>
          </cell>
          <cell r="DH6275" t="str">
            <v/>
          </cell>
          <cell r="DI6275" t="str">
            <v/>
          </cell>
          <cell r="DL6275" t="str">
            <v/>
          </cell>
          <cell r="DM6275" t="str">
            <v/>
          </cell>
          <cell r="DN6275" t="str">
            <v/>
          </cell>
          <cell r="DP6275" t="str">
            <v/>
          </cell>
          <cell r="DQ6275" t="str">
            <v/>
          </cell>
          <cell r="DR6275" t="str">
            <v/>
          </cell>
          <cell r="DS6275" t="str">
            <v/>
          </cell>
          <cell r="DT6275" t="str">
            <v/>
          </cell>
        </row>
        <row r="6276">
          <cell r="I6276" t="str">
            <v>LU0823385355</v>
          </cell>
          <cell r="J6276" t="str">
            <v>BNP Paribas Funds Local Emerging Bond [Classic EUR, D]</v>
          </cell>
          <cell r="K6276">
            <v>631</v>
          </cell>
          <cell r="L6276" t="str">
            <v>All</v>
          </cell>
          <cell r="M6276" t="str">
            <v>INVEST_LEGAL_TYPE</v>
          </cell>
          <cell r="N6276" t="str">
            <v/>
          </cell>
          <cell r="O6276">
            <v>3</v>
          </cell>
          <cell r="P6276" t="str">
            <v>Registered or Bearer</v>
          </cell>
          <cell r="Q6276" t="str">
            <v>SHARE_FORM</v>
          </cell>
          <cell r="R6276" t="str">
            <v>EUR</v>
          </cell>
          <cell r="S6276" t="str">
            <v>N</v>
          </cell>
          <cell r="T6276">
            <v>1</v>
          </cell>
          <cell r="U6276" t="str">
            <v>Launched</v>
          </cell>
          <cell r="V6276" t="str">
            <v>PRODUCT_STATUS</v>
          </cell>
          <cell r="W6276" t="str">
            <v/>
          </cell>
          <cell r="X6276" t="str">
            <v/>
          </cell>
          <cell r="Y6276" t="str">
            <v/>
          </cell>
          <cell r="Z6276">
            <v>623472</v>
          </cell>
          <cell r="AA6276">
            <v>184913</v>
          </cell>
          <cell r="AB6276" t="str">
            <v>BM BNP Paribas Funds Local Emerging Bond [14445]</v>
          </cell>
          <cell r="AC6276" t="str">
            <v>USD</v>
          </cell>
          <cell r="AE6276" t="str">
            <v/>
          </cell>
          <cell r="AF6276" t="str">
            <v/>
          </cell>
          <cell r="AH6276" t="str">
            <v/>
          </cell>
          <cell r="AI6276" t="str">
            <v/>
          </cell>
          <cell r="AJ6276" t="str">
            <v>CLRO</v>
          </cell>
          <cell r="AK6276" t="str">
            <v>Classic EUR</v>
          </cell>
          <cell r="AL6276" t="str">
            <v>SHARE_CATEGORY</v>
          </cell>
          <cell r="AM6276" t="str">
            <v>D</v>
          </cell>
          <cell r="AN6276" t="str">
            <v>Distribution</v>
          </cell>
          <cell r="AO6276" t="str">
            <v>SHARE_TYPE</v>
          </cell>
          <cell r="AP6276" t="str">
            <v>Y</v>
          </cell>
          <cell r="AQ6276" t="str">
            <v>Y</v>
          </cell>
          <cell r="AR6276" t="str">
            <v>Annually</v>
          </cell>
          <cell r="AS6276" t="str">
            <v>DIVIDEND_FREQUENCY</v>
          </cell>
          <cell r="AT6276" t="str">
            <v>N</v>
          </cell>
          <cell r="AU6276">
            <v>20121231</v>
          </cell>
          <cell r="AV6276">
            <v>20121130</v>
          </cell>
          <cell r="AW6276">
            <v>20130517</v>
          </cell>
          <cell r="AX6276">
            <v>20130517</v>
          </cell>
          <cell r="BB6276" t="str">
            <v>Y</v>
          </cell>
          <cell r="BC6276" t="str">
            <v>Yes</v>
          </cell>
          <cell r="BD6276" t="str">
            <v>DICI_KIID</v>
          </cell>
          <cell r="BE6276" t="str">
            <v/>
          </cell>
          <cell r="BF6276" t="str">
            <v/>
          </cell>
          <cell r="BG6276" t="str">
            <v/>
          </cell>
          <cell r="BH6276" t="str">
            <v/>
          </cell>
          <cell r="BI6276" t="str">
            <v>Y</v>
          </cell>
          <cell r="BJ6276" t="str">
            <v>0.001</v>
          </cell>
          <cell r="BK6276" t="str">
            <v>Y</v>
          </cell>
          <cell r="BL6276" t="str">
            <v>0.01</v>
          </cell>
          <cell r="BM6276">
            <v>71</v>
          </cell>
          <cell r="BN62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76" t="str">
            <v>RISK_NARRATIVE</v>
          </cell>
          <cell r="BP6276">
            <v>4</v>
          </cell>
          <cell r="BQ6276" t="str">
            <v/>
          </cell>
          <cell r="BR6276">
            <v>1</v>
          </cell>
          <cell r="BS6276" t="str">
            <v>*</v>
          </cell>
          <cell r="BT6276" t="str">
            <v>NOTATION_MORNINGSTAR_RATING</v>
          </cell>
          <cell r="BU6276" t="str">
            <v>Y</v>
          </cell>
          <cell r="BV6276" t="str">
            <v/>
          </cell>
          <cell r="BW6276" t="str">
            <v/>
          </cell>
          <cell r="BX6276" t="str">
            <v>BNP IP-LU</v>
          </cell>
          <cell r="BY6276" t="str">
            <v>BNP IP-LU</v>
          </cell>
          <cell r="BZ6276" t="str">
            <v>LIBRARY_FUNDSQUARE</v>
          </cell>
          <cell r="CA6276">
            <v>8.52</v>
          </cell>
          <cell r="CB6276">
            <v>3</v>
          </cell>
          <cell r="CC6276">
            <v>20220415</v>
          </cell>
          <cell r="CD6276">
            <v>8.94</v>
          </cell>
          <cell r="CE6276">
            <v>3</v>
          </cell>
          <cell r="CF6276">
            <v>1</v>
          </cell>
          <cell r="CH6276" t="str">
            <v/>
          </cell>
          <cell r="CI6276" t="str">
            <v/>
          </cell>
          <cell r="CJ6276" t="str">
            <v/>
          </cell>
          <cell r="CK6276" t="str">
            <v/>
          </cell>
          <cell r="CL6276" t="str">
            <v/>
          </cell>
          <cell r="CM6276" t="str">
            <v>JPM GBI-EM Global Diversified (USD) RI</v>
          </cell>
          <cell r="CN6276" t="str">
            <v/>
          </cell>
          <cell r="CO6276" t="str">
            <v/>
          </cell>
          <cell r="CP6276">
            <v>184913</v>
          </cell>
          <cell r="CQ6276" t="str">
            <v>BM BNP Paribas Funds Local Emerging Bond [14445]</v>
          </cell>
          <cell r="CR6276" t="str">
            <v>USD</v>
          </cell>
          <cell r="CS6276" t="str">
            <v>JPM GBI-EM Global Diversified (RI)</v>
          </cell>
          <cell r="CT6276">
            <v>1</v>
          </cell>
          <cell r="CU6276" t="str">
            <v>CAT 2</v>
          </cell>
          <cell r="CV6276" t="str">
            <v>PRIIPS_CATEGORY</v>
          </cell>
          <cell r="CW6276">
            <v>8.94</v>
          </cell>
          <cell r="CZ6276" t="str">
            <v>Due to effects of unusual market conditions, other risks could be triggered, such as Credit, Operational&amp;Custody and Investments in Mainland China Risks.</v>
          </cell>
          <cell r="DA6276">
            <v>205543</v>
          </cell>
          <cell r="DB6276" t="str">
            <v>BM ESG BNP Paribas Funds Local Emerging Bond [14445]</v>
          </cell>
          <cell r="DC6276" t="str">
            <v>USD</v>
          </cell>
          <cell r="DD6276" t="str">
            <v>85% JPM GBI - EM Global Diversified ex-China (USD) RI + 10% Bloomberg China Aggregate Index (USD) RI + 5% ICE BofA Q5BW Custom (USD) RI</v>
          </cell>
          <cell r="DF6276" t="str">
            <v/>
          </cell>
          <cell r="DG6276" t="str">
            <v/>
          </cell>
          <cell r="DH6276" t="str">
            <v/>
          </cell>
          <cell r="DI6276" t="str">
            <v>N</v>
          </cell>
          <cell r="DL6276" t="str">
            <v/>
          </cell>
          <cell r="DM6276" t="str">
            <v/>
          </cell>
          <cell r="DN6276" t="str">
            <v/>
          </cell>
          <cell r="DP6276" t="str">
            <v/>
          </cell>
          <cell r="DQ6276" t="str">
            <v/>
          </cell>
          <cell r="DR6276" t="str">
            <v/>
          </cell>
          <cell r="DS6276" t="str">
            <v/>
          </cell>
          <cell r="DT6276" t="str">
            <v>N</v>
          </cell>
        </row>
        <row r="6277">
          <cell r="I6277" t="str">
            <v>LU0823386163</v>
          </cell>
          <cell r="J6277" t="str">
            <v>BNP Paribas Funds Local Emerging Bond [Classic, C]</v>
          </cell>
          <cell r="K6277">
            <v>631</v>
          </cell>
          <cell r="L6277" t="str">
            <v>All</v>
          </cell>
          <cell r="M6277" t="str">
            <v>INVEST_LEGAL_TYPE</v>
          </cell>
          <cell r="N6277" t="str">
            <v/>
          </cell>
          <cell r="O6277">
            <v>3</v>
          </cell>
          <cell r="P6277" t="str">
            <v>Registered or Bearer</v>
          </cell>
          <cell r="Q6277" t="str">
            <v>SHARE_FORM</v>
          </cell>
          <cell r="R6277" t="str">
            <v>USD</v>
          </cell>
          <cell r="S6277" t="str">
            <v>Y</v>
          </cell>
          <cell r="T6277">
            <v>1</v>
          </cell>
          <cell r="U6277" t="str">
            <v>Launched</v>
          </cell>
          <cell r="V6277" t="str">
            <v>PRODUCT_STATUS</v>
          </cell>
          <cell r="W6277" t="str">
            <v/>
          </cell>
          <cell r="X6277" t="str">
            <v/>
          </cell>
          <cell r="Y6277" t="str">
            <v/>
          </cell>
          <cell r="Z6277">
            <v>623472</v>
          </cell>
          <cell r="AA6277">
            <v>184913</v>
          </cell>
          <cell r="AB6277" t="str">
            <v>BM BNP Paribas Funds Local Emerging Bond [14445]</v>
          </cell>
          <cell r="AC6277" t="str">
            <v>USD</v>
          </cell>
          <cell r="AE6277" t="str">
            <v/>
          </cell>
          <cell r="AF6277" t="str">
            <v/>
          </cell>
          <cell r="AH6277" t="str">
            <v/>
          </cell>
          <cell r="AI6277" t="str">
            <v/>
          </cell>
          <cell r="AJ6277" t="str">
            <v>CLAS</v>
          </cell>
          <cell r="AK6277" t="str">
            <v>Classic</v>
          </cell>
          <cell r="AL6277" t="str">
            <v>SHARE_CATEGORY</v>
          </cell>
          <cell r="AM6277" t="str">
            <v>C</v>
          </cell>
          <cell r="AN6277" t="str">
            <v>Capitalisation</v>
          </cell>
          <cell r="AO6277" t="str">
            <v>SHARE_TYPE</v>
          </cell>
          <cell r="AP6277" t="str">
            <v>Y</v>
          </cell>
          <cell r="AQ6277" t="str">
            <v/>
          </cell>
          <cell r="AR6277" t="str">
            <v/>
          </cell>
          <cell r="AS6277" t="str">
            <v/>
          </cell>
          <cell r="AT6277" t="str">
            <v>N</v>
          </cell>
          <cell r="AU6277">
            <v>20121231</v>
          </cell>
          <cell r="AV6277">
            <v>20121130</v>
          </cell>
          <cell r="AW6277">
            <v>20130517</v>
          </cell>
          <cell r="AX6277">
            <v>20130517</v>
          </cell>
          <cell r="BB6277" t="str">
            <v>Y</v>
          </cell>
          <cell r="BC6277" t="str">
            <v>Yes</v>
          </cell>
          <cell r="BD6277" t="str">
            <v>DICI_KIID</v>
          </cell>
          <cell r="BE6277" t="str">
            <v/>
          </cell>
          <cell r="BF6277" t="str">
            <v/>
          </cell>
          <cell r="BG6277" t="str">
            <v/>
          </cell>
          <cell r="BH6277" t="str">
            <v/>
          </cell>
          <cell r="BI6277" t="str">
            <v>Y</v>
          </cell>
          <cell r="BJ6277" t="str">
            <v>0.001</v>
          </cell>
          <cell r="BK6277" t="str">
            <v>Y</v>
          </cell>
          <cell r="BL6277" t="str">
            <v>0.01</v>
          </cell>
          <cell r="BM6277">
            <v>71</v>
          </cell>
          <cell r="BN62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77" t="str">
            <v>RISK_NARRATIVE</v>
          </cell>
          <cell r="BP6277">
            <v>5</v>
          </cell>
          <cell r="BQ6277" t="str">
            <v/>
          </cell>
          <cell r="BR6277">
            <v>2</v>
          </cell>
          <cell r="BS6277" t="str">
            <v>**</v>
          </cell>
          <cell r="BT6277" t="str">
            <v>NOTATION_MORNINGSTAR_RATING</v>
          </cell>
          <cell r="BU6277" t="str">
            <v>Y</v>
          </cell>
          <cell r="BV6277" t="str">
            <v/>
          </cell>
          <cell r="BW6277" t="str">
            <v/>
          </cell>
          <cell r="BX6277" t="str">
            <v>BNP IP-LU</v>
          </cell>
          <cell r="BY6277" t="str">
            <v>BNP IP-LU</v>
          </cell>
          <cell r="BZ6277" t="str">
            <v>LIBRARY_FUNDSQUARE</v>
          </cell>
          <cell r="CA6277">
            <v>11.23</v>
          </cell>
          <cell r="CB6277">
            <v>3</v>
          </cell>
          <cell r="CC6277">
            <v>20220415</v>
          </cell>
          <cell r="CD6277">
            <v>10.41</v>
          </cell>
          <cell r="CE6277">
            <v>3</v>
          </cell>
          <cell r="CF6277">
            <v>1</v>
          </cell>
          <cell r="CH6277" t="str">
            <v/>
          </cell>
          <cell r="CI6277" t="str">
            <v/>
          </cell>
          <cell r="CJ6277" t="str">
            <v/>
          </cell>
          <cell r="CK6277" t="str">
            <v/>
          </cell>
          <cell r="CL6277" t="str">
            <v/>
          </cell>
          <cell r="CM6277" t="str">
            <v>JPM GBI-EM Global Diversified (USD) RI</v>
          </cell>
          <cell r="CN6277" t="str">
            <v/>
          </cell>
          <cell r="CO6277" t="str">
            <v/>
          </cell>
          <cell r="CP6277">
            <v>184913</v>
          </cell>
          <cell r="CQ6277" t="str">
            <v>BM BNP Paribas Funds Local Emerging Bond [14445]</v>
          </cell>
          <cell r="CR6277" t="str">
            <v>USD</v>
          </cell>
          <cell r="CS6277" t="str">
            <v>JPM GBI-EM Global Diversified (RI)</v>
          </cell>
          <cell r="CT6277">
            <v>1</v>
          </cell>
          <cell r="CU6277" t="str">
            <v>CAT 2</v>
          </cell>
          <cell r="CV6277" t="str">
            <v>PRIIPS_CATEGORY</v>
          </cell>
          <cell r="CW6277">
            <v>10.41</v>
          </cell>
          <cell r="CZ6277" t="str">
            <v>Due to effects of unusual market conditions, other risks could be triggered, such as Credit, Operational&amp;Custody and Investments in Mainland China Risks.</v>
          </cell>
          <cell r="DA6277">
            <v>205543</v>
          </cell>
          <cell r="DB6277" t="str">
            <v>BM ESG BNP Paribas Funds Local Emerging Bond [14445]</v>
          </cell>
          <cell r="DC6277" t="str">
            <v>USD</v>
          </cell>
          <cell r="DD6277" t="str">
            <v>85% JPM GBI - EM Global Diversified ex-China (USD) RI + 10% Bloomberg China Aggregate Index (USD) RI + 5% ICE BofA Q5BW Custom (USD) RI</v>
          </cell>
          <cell r="DF6277" t="str">
            <v/>
          </cell>
          <cell r="DG6277" t="str">
            <v/>
          </cell>
          <cell r="DH6277" t="str">
            <v/>
          </cell>
          <cell r="DI6277" t="str">
            <v>N</v>
          </cell>
          <cell r="DL6277" t="str">
            <v/>
          </cell>
          <cell r="DM6277" t="str">
            <v/>
          </cell>
          <cell r="DN6277" t="str">
            <v/>
          </cell>
          <cell r="DP6277" t="str">
            <v/>
          </cell>
          <cell r="DQ6277" t="str">
            <v/>
          </cell>
          <cell r="DR6277" t="str">
            <v/>
          </cell>
          <cell r="DS6277" t="str">
            <v/>
          </cell>
          <cell r="DT6277" t="str">
            <v>N</v>
          </cell>
        </row>
        <row r="6278">
          <cell r="I6278" t="str">
            <v>LU0823384978</v>
          </cell>
          <cell r="J6278" t="str">
            <v>BNP Paribas Funds Local Emerging Bond [Classic RH CHF, C]</v>
          </cell>
          <cell r="K6278">
            <v>631</v>
          </cell>
          <cell r="L6278" t="str">
            <v>All</v>
          </cell>
          <cell r="M6278" t="str">
            <v>INVEST_LEGAL_TYPE</v>
          </cell>
          <cell r="N6278" t="str">
            <v/>
          </cell>
          <cell r="O6278">
            <v>3</v>
          </cell>
          <cell r="P6278" t="str">
            <v>Registered or Bearer</v>
          </cell>
          <cell r="Q6278" t="str">
            <v>SHARE_FORM</v>
          </cell>
          <cell r="R6278" t="str">
            <v>CHF</v>
          </cell>
          <cell r="S6278" t="str">
            <v>N</v>
          </cell>
          <cell r="T6278">
            <v>2</v>
          </cell>
          <cell r="U6278" t="str">
            <v>Closed</v>
          </cell>
          <cell r="V6278" t="str">
            <v>PRODUCT_STATUS</v>
          </cell>
          <cell r="W6278" t="str">
            <v/>
          </cell>
          <cell r="X6278" t="str">
            <v/>
          </cell>
          <cell r="Y6278" t="str">
            <v/>
          </cell>
          <cell r="Z6278">
            <v>623472</v>
          </cell>
          <cell r="AA6278">
            <v>184913</v>
          </cell>
          <cell r="AB6278" t="str">
            <v>BM BNP Paribas Funds Local Emerging Bond [14445]</v>
          </cell>
          <cell r="AC6278" t="str">
            <v>USD</v>
          </cell>
          <cell r="AE6278" t="str">
            <v/>
          </cell>
          <cell r="AF6278" t="str">
            <v/>
          </cell>
          <cell r="AH6278" t="str">
            <v/>
          </cell>
          <cell r="AI6278" t="str">
            <v/>
          </cell>
          <cell r="AJ6278" t="str">
            <v>CRCH</v>
          </cell>
          <cell r="AK6278" t="str">
            <v>Classic RH CHF</v>
          </cell>
          <cell r="AL6278" t="str">
            <v>SHARE_CATEGORY</v>
          </cell>
          <cell r="AM6278" t="str">
            <v>C</v>
          </cell>
          <cell r="AN6278" t="str">
            <v>Capitalisation</v>
          </cell>
          <cell r="AO6278" t="str">
            <v>SHARE_TYPE</v>
          </cell>
          <cell r="AP6278" t="str">
            <v>Y</v>
          </cell>
          <cell r="AQ6278" t="str">
            <v/>
          </cell>
          <cell r="AR6278" t="str">
            <v/>
          </cell>
          <cell r="AS6278" t="str">
            <v/>
          </cell>
          <cell r="AT6278" t="str">
            <v>Y</v>
          </cell>
          <cell r="AU6278">
            <v>20121231</v>
          </cell>
          <cell r="AV6278">
            <v>20121130</v>
          </cell>
          <cell r="AZ6278">
            <v>20201204</v>
          </cell>
          <cell r="BA6278">
            <v>20201204</v>
          </cell>
          <cell r="BB6278" t="str">
            <v>Y</v>
          </cell>
          <cell r="BC6278" t="str">
            <v>Yes</v>
          </cell>
          <cell r="BD6278" t="str">
            <v>DICI_KIID</v>
          </cell>
          <cell r="BE6278" t="str">
            <v/>
          </cell>
          <cell r="BF6278" t="str">
            <v/>
          </cell>
          <cell r="BG6278" t="str">
            <v/>
          </cell>
          <cell r="BH6278" t="str">
            <v/>
          </cell>
          <cell r="BI6278" t="str">
            <v>Y</v>
          </cell>
          <cell r="BJ6278" t="str">
            <v>0.001</v>
          </cell>
          <cell r="BK6278" t="str">
            <v>Y</v>
          </cell>
          <cell r="BL6278" t="str">
            <v>0.01</v>
          </cell>
          <cell r="BM6278">
            <v>71</v>
          </cell>
          <cell r="BN62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78" t="str">
            <v>RISK_NARRATIVE</v>
          </cell>
          <cell r="BP6278">
            <v>5</v>
          </cell>
          <cell r="BQ6278" t="str">
            <v/>
          </cell>
          <cell r="BS6278" t="str">
            <v/>
          </cell>
          <cell r="BT6278" t="str">
            <v/>
          </cell>
          <cell r="BU6278" t="str">
            <v>N</v>
          </cell>
          <cell r="BV6278" t="str">
            <v/>
          </cell>
          <cell r="BW6278" t="str">
            <v/>
          </cell>
          <cell r="BX6278" t="str">
            <v>BNP IP-LU</v>
          </cell>
          <cell r="BY6278" t="str">
            <v>BNP IP-LU</v>
          </cell>
          <cell r="BZ6278" t="str">
            <v>LIBRARY_FUNDSQUARE</v>
          </cell>
          <cell r="CA6278">
            <v>11.23</v>
          </cell>
          <cell r="CB6278">
            <v>3</v>
          </cell>
          <cell r="CC6278">
            <v>20200708</v>
          </cell>
          <cell r="CE6278">
            <v>3</v>
          </cell>
          <cell r="CF6278">
            <v>1</v>
          </cell>
          <cell r="CH6278" t="str">
            <v/>
          </cell>
          <cell r="CI6278" t="str">
            <v/>
          </cell>
          <cell r="CJ6278" t="str">
            <v/>
          </cell>
          <cell r="CK6278" t="str">
            <v/>
          </cell>
          <cell r="CL6278" t="str">
            <v/>
          </cell>
          <cell r="CM6278" t="str">
            <v>JPM GBI-EM Global Diversified (Hedged in CHF) (RI)</v>
          </cell>
          <cell r="CN6278" t="str">
            <v/>
          </cell>
          <cell r="CO6278" t="str">
            <v/>
          </cell>
          <cell r="CP6278">
            <v>184913</v>
          </cell>
          <cell r="CQ6278" t="str">
            <v>BM BNP Paribas Funds Local Emerging Bond [14445]</v>
          </cell>
          <cell r="CR6278" t="str">
            <v>USD</v>
          </cell>
          <cell r="CS6278" t="str">
            <v/>
          </cell>
          <cell r="CU6278" t="str">
            <v/>
          </cell>
          <cell r="CV6278" t="str">
            <v/>
          </cell>
          <cell r="CZ6278" t="str">
            <v>Due to effects of unusual market conditions, other risks could be triggered, such as: [TO BE COMPLETED with relevant risks populated in the field "Risk Matrix"] Risk(s)</v>
          </cell>
          <cell r="DA6278">
            <v>205543</v>
          </cell>
          <cell r="DB6278" t="str">
            <v>BM ESG BNP Paribas Funds Local Emerging Bond [14445]</v>
          </cell>
          <cell r="DC6278" t="str">
            <v>USD</v>
          </cell>
          <cell r="DD6278" t="str">
            <v/>
          </cell>
          <cell r="DF6278" t="str">
            <v/>
          </cell>
          <cell r="DG6278" t="str">
            <v/>
          </cell>
          <cell r="DH6278" t="str">
            <v/>
          </cell>
          <cell r="DI6278" t="str">
            <v/>
          </cell>
          <cell r="DL6278" t="str">
            <v/>
          </cell>
          <cell r="DM6278" t="str">
            <v/>
          </cell>
          <cell r="DN6278" t="str">
            <v/>
          </cell>
          <cell r="DP6278" t="str">
            <v/>
          </cell>
          <cell r="DQ6278" t="str">
            <v/>
          </cell>
          <cell r="DR6278" t="str">
            <v/>
          </cell>
          <cell r="DS6278" t="str">
            <v/>
          </cell>
          <cell r="DT6278" t="str">
            <v/>
          </cell>
        </row>
        <row r="6279">
          <cell r="I6279" t="str">
            <v>LU0823385868</v>
          </cell>
          <cell r="J6279" t="str">
            <v>BNP Paribas Funds Local Emerging Bond [Classic HUF, C]</v>
          </cell>
          <cell r="K6279">
            <v>631</v>
          </cell>
          <cell r="L6279" t="str">
            <v>All</v>
          </cell>
          <cell r="M6279" t="str">
            <v>INVEST_LEGAL_TYPE</v>
          </cell>
          <cell r="N6279" t="str">
            <v/>
          </cell>
          <cell r="O6279">
            <v>3</v>
          </cell>
          <cell r="P6279" t="str">
            <v>Registered or Bearer</v>
          </cell>
          <cell r="Q6279" t="str">
            <v>SHARE_FORM</v>
          </cell>
          <cell r="R6279" t="str">
            <v>HUF</v>
          </cell>
          <cell r="S6279" t="str">
            <v>N</v>
          </cell>
          <cell r="T6279">
            <v>2</v>
          </cell>
          <cell r="U6279" t="str">
            <v>Closed</v>
          </cell>
          <cell r="V6279" t="str">
            <v>PRODUCT_STATUS</v>
          </cell>
          <cell r="W6279" t="str">
            <v/>
          </cell>
          <cell r="X6279" t="str">
            <v/>
          </cell>
          <cell r="Y6279" t="str">
            <v/>
          </cell>
          <cell r="Z6279">
            <v>623472</v>
          </cell>
          <cell r="AA6279">
            <v>184913</v>
          </cell>
          <cell r="AB6279" t="str">
            <v>BM BNP Paribas Funds Local Emerging Bond [14445]</v>
          </cell>
          <cell r="AC6279" t="str">
            <v>USD</v>
          </cell>
          <cell r="AE6279" t="str">
            <v/>
          </cell>
          <cell r="AF6279" t="str">
            <v/>
          </cell>
          <cell r="AH6279" t="str">
            <v/>
          </cell>
          <cell r="AI6279" t="str">
            <v/>
          </cell>
          <cell r="AJ6279" t="str">
            <v>CHUF</v>
          </cell>
          <cell r="AK6279" t="str">
            <v>Classic HUF</v>
          </cell>
          <cell r="AL6279" t="str">
            <v>SHARE_CATEGORY</v>
          </cell>
          <cell r="AM6279" t="str">
            <v>C</v>
          </cell>
          <cell r="AN6279" t="str">
            <v>Capitalisation</v>
          </cell>
          <cell r="AO6279" t="str">
            <v>SHARE_TYPE</v>
          </cell>
          <cell r="AP6279" t="str">
            <v>Y</v>
          </cell>
          <cell r="AQ6279" t="str">
            <v/>
          </cell>
          <cell r="AR6279" t="str">
            <v/>
          </cell>
          <cell r="AS6279" t="str">
            <v/>
          </cell>
          <cell r="AT6279" t="str">
            <v>N</v>
          </cell>
          <cell r="AV6279">
            <v>20121130</v>
          </cell>
          <cell r="AW6279">
            <v>20130517</v>
          </cell>
          <cell r="AX6279">
            <v>20130517</v>
          </cell>
          <cell r="AY6279">
            <v>20170113</v>
          </cell>
          <cell r="AZ6279">
            <v>20170113</v>
          </cell>
          <cell r="BA6279">
            <v>20170113</v>
          </cell>
          <cell r="BB6279" t="str">
            <v>Y</v>
          </cell>
          <cell r="BC6279" t="str">
            <v>Yes</v>
          </cell>
          <cell r="BD6279" t="str">
            <v>DICI_KIID</v>
          </cell>
          <cell r="BE6279" t="str">
            <v/>
          </cell>
          <cell r="BF6279" t="str">
            <v/>
          </cell>
          <cell r="BG6279" t="str">
            <v/>
          </cell>
          <cell r="BH6279" t="str">
            <v/>
          </cell>
          <cell r="BI6279" t="str">
            <v>Y</v>
          </cell>
          <cell r="BJ6279" t="str">
            <v>0.001</v>
          </cell>
          <cell r="BK6279" t="str">
            <v>Y</v>
          </cell>
          <cell r="BL6279" t="str">
            <v>0.01</v>
          </cell>
          <cell r="BM6279">
            <v>71</v>
          </cell>
          <cell r="BN62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79" t="str">
            <v>RISK_NARRATIVE</v>
          </cell>
          <cell r="BP6279">
            <v>5</v>
          </cell>
          <cell r="BQ6279" t="str">
            <v/>
          </cell>
          <cell r="BR6279">
            <v>1</v>
          </cell>
          <cell r="BS6279" t="str">
            <v>*</v>
          </cell>
          <cell r="BT6279" t="str">
            <v>NOTATION_MORNINGSTAR_RATING</v>
          </cell>
          <cell r="BU6279" t="str">
            <v>Y</v>
          </cell>
          <cell r="BV6279" t="str">
            <v/>
          </cell>
          <cell r="BW6279" t="str">
            <v/>
          </cell>
          <cell r="BX6279" t="str">
            <v>BNP IP-LU</v>
          </cell>
          <cell r="BY6279" t="str">
            <v>BNP IP-LU</v>
          </cell>
          <cell r="BZ6279" t="str">
            <v>LIBRARY_FUNDSQUARE</v>
          </cell>
          <cell r="CA6279">
            <v>11.23</v>
          </cell>
          <cell r="CB6279">
            <v>3</v>
          </cell>
          <cell r="CC6279">
            <v>20200708</v>
          </cell>
          <cell r="CE6279">
            <v>3</v>
          </cell>
          <cell r="CH6279" t="str">
            <v/>
          </cell>
          <cell r="CI6279" t="str">
            <v/>
          </cell>
          <cell r="CJ6279" t="str">
            <v/>
          </cell>
          <cell r="CK6279" t="str">
            <v/>
          </cell>
          <cell r="CL6279" t="str">
            <v/>
          </cell>
          <cell r="CM6279" t="str">
            <v>JPM GBI-EM Global Diversified (USD) RI</v>
          </cell>
          <cell r="CN6279" t="str">
            <v/>
          </cell>
          <cell r="CO6279" t="str">
            <v/>
          </cell>
          <cell r="CP6279">
            <v>184913</v>
          </cell>
          <cell r="CQ6279" t="str">
            <v>BM BNP Paribas Funds Local Emerging Bond [14445]</v>
          </cell>
          <cell r="CR6279" t="str">
            <v>USD</v>
          </cell>
          <cell r="CS6279" t="str">
            <v>JPM GBI-EM Global Diversified (RI)</v>
          </cell>
          <cell r="CU6279" t="str">
            <v/>
          </cell>
          <cell r="CV6279" t="str">
            <v/>
          </cell>
          <cell r="CZ6279" t="str">
            <v>Due to effects of unusual market conditions, other risks could be triggered, such as: [TO BE COMPLETED with relevant risks populated in the field "Risk Matrix"] Risk(s)</v>
          </cell>
          <cell r="DA6279">
            <v>205543</v>
          </cell>
          <cell r="DB6279" t="str">
            <v>BM ESG BNP Paribas Funds Local Emerging Bond [14445]</v>
          </cell>
          <cell r="DC6279" t="str">
            <v>USD</v>
          </cell>
          <cell r="DD6279" t="str">
            <v>85% JPM GBI - EM Global Diversified ex-China (USD) RI + 10% Bloomberg China Aggregate Index (USD) RI + 5% ICE BofA Q5BW Custom (USD) RI</v>
          </cell>
          <cell r="DF6279" t="str">
            <v/>
          </cell>
          <cell r="DG6279" t="str">
            <v/>
          </cell>
          <cell r="DH6279" t="str">
            <v/>
          </cell>
          <cell r="DI6279" t="str">
            <v/>
          </cell>
          <cell r="DL6279" t="str">
            <v/>
          </cell>
          <cell r="DM6279" t="str">
            <v/>
          </cell>
          <cell r="DN6279" t="str">
            <v/>
          </cell>
          <cell r="DP6279" t="str">
            <v/>
          </cell>
          <cell r="DQ6279" t="str">
            <v/>
          </cell>
          <cell r="DR6279" t="str">
            <v/>
          </cell>
          <cell r="DS6279" t="str">
            <v/>
          </cell>
          <cell r="DT6279" t="str">
            <v/>
          </cell>
        </row>
        <row r="6280">
          <cell r="I6280" t="str">
            <v>LU0950368992</v>
          </cell>
          <cell r="J6280" t="str">
            <v>BNP Paribas Funds Local Emerging Bond [I, D]</v>
          </cell>
          <cell r="K6280">
            <v>991</v>
          </cell>
          <cell r="L6280" t="str">
            <v>Institutionnal clients and UCI</v>
          </cell>
          <cell r="M6280" t="str">
            <v>INVEST_LEGAL_TYPE</v>
          </cell>
          <cell r="N6280" t="str">
            <v/>
          </cell>
          <cell r="O6280">
            <v>3</v>
          </cell>
          <cell r="P6280" t="str">
            <v>Registered or Bearer</v>
          </cell>
          <cell r="Q6280" t="str">
            <v>SHARE_FORM</v>
          </cell>
          <cell r="R6280" t="str">
            <v>USD</v>
          </cell>
          <cell r="S6280" t="str">
            <v>N</v>
          </cell>
          <cell r="T6280">
            <v>2</v>
          </cell>
          <cell r="U6280" t="str">
            <v>Closed</v>
          </cell>
          <cell r="V6280" t="str">
            <v>PRODUCT_STATUS</v>
          </cell>
          <cell r="W6280" t="str">
            <v/>
          </cell>
          <cell r="X6280" t="str">
            <v/>
          </cell>
          <cell r="Y6280" t="str">
            <v/>
          </cell>
          <cell r="Z6280">
            <v>623472</v>
          </cell>
          <cell r="AA6280">
            <v>184913</v>
          </cell>
          <cell r="AB6280" t="str">
            <v>BM BNP Paribas Funds Local Emerging Bond [14445]</v>
          </cell>
          <cell r="AC6280" t="str">
            <v>USD</v>
          </cell>
          <cell r="AE6280" t="str">
            <v/>
          </cell>
          <cell r="AF6280" t="str">
            <v/>
          </cell>
          <cell r="AH6280" t="str">
            <v/>
          </cell>
          <cell r="AI6280" t="str">
            <v/>
          </cell>
          <cell r="AJ6280" t="str">
            <v>CASH</v>
          </cell>
          <cell r="AK6280" t="str">
            <v>I</v>
          </cell>
          <cell r="AL6280" t="str">
            <v>SHARE_CATEGORY</v>
          </cell>
          <cell r="AM6280" t="str">
            <v>D</v>
          </cell>
          <cell r="AN6280" t="str">
            <v>Distribution</v>
          </cell>
          <cell r="AO6280" t="str">
            <v>SHARE_TYPE</v>
          </cell>
          <cell r="AP6280" t="str">
            <v>Y</v>
          </cell>
          <cell r="AQ6280" t="str">
            <v/>
          </cell>
          <cell r="AR6280" t="str">
            <v/>
          </cell>
          <cell r="AS6280" t="str">
            <v/>
          </cell>
          <cell r="AT6280" t="str">
            <v>N</v>
          </cell>
          <cell r="AV6280">
            <v>20130628</v>
          </cell>
          <cell r="AY6280">
            <v>20150731</v>
          </cell>
          <cell r="AZ6280">
            <v>20150731</v>
          </cell>
          <cell r="BA6280">
            <v>20150731</v>
          </cell>
          <cell r="BB6280" t="str">
            <v>Y</v>
          </cell>
          <cell r="BC6280" t="str">
            <v>Yes</v>
          </cell>
          <cell r="BD6280" t="str">
            <v>DICI_KIID</v>
          </cell>
          <cell r="BE6280" t="str">
            <v/>
          </cell>
          <cell r="BF6280" t="str">
            <v/>
          </cell>
          <cell r="BG6280" t="str">
            <v/>
          </cell>
          <cell r="BH6280" t="str">
            <v/>
          </cell>
          <cell r="BI6280" t="str">
            <v>Y</v>
          </cell>
          <cell r="BJ6280" t="str">
            <v>0.001</v>
          </cell>
          <cell r="BK6280" t="str">
            <v>Y</v>
          </cell>
          <cell r="BL6280" t="str">
            <v>0.01</v>
          </cell>
          <cell r="BM6280">
            <v>71</v>
          </cell>
          <cell r="BN62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80" t="str">
            <v>RISK_NARRATIVE</v>
          </cell>
          <cell r="BP6280">
            <v>5</v>
          </cell>
          <cell r="BQ6280" t="str">
            <v/>
          </cell>
          <cell r="BS6280" t="str">
            <v/>
          </cell>
          <cell r="BT6280" t="str">
            <v/>
          </cell>
          <cell r="BU6280" t="str">
            <v>Y</v>
          </cell>
          <cell r="BV6280" t="str">
            <v/>
          </cell>
          <cell r="BW6280" t="str">
            <v/>
          </cell>
          <cell r="BX6280" t="str">
            <v>BNP IP-LU</v>
          </cell>
          <cell r="BY6280" t="str">
            <v>BNP IP-LU</v>
          </cell>
          <cell r="BZ6280" t="str">
            <v>LIBRARY_FUNDSQUARE</v>
          </cell>
          <cell r="CA6280">
            <v>11.23</v>
          </cell>
          <cell r="CB6280">
            <v>3</v>
          </cell>
          <cell r="CC6280">
            <v>20200708</v>
          </cell>
          <cell r="CE6280">
            <v>3</v>
          </cell>
          <cell r="CH6280" t="str">
            <v/>
          </cell>
          <cell r="CI6280" t="str">
            <v/>
          </cell>
          <cell r="CJ6280" t="str">
            <v/>
          </cell>
          <cell r="CK6280" t="str">
            <v/>
          </cell>
          <cell r="CL6280" t="str">
            <v/>
          </cell>
          <cell r="CM6280" t="str">
            <v>JPM GBI-EM Global Diversified (USD) RI</v>
          </cell>
          <cell r="CN6280" t="str">
            <v/>
          </cell>
          <cell r="CO6280" t="str">
            <v/>
          </cell>
          <cell r="CP6280">
            <v>184913</v>
          </cell>
          <cell r="CQ6280" t="str">
            <v>BM BNP Paribas Funds Local Emerging Bond [14445]</v>
          </cell>
          <cell r="CR6280" t="str">
            <v>USD</v>
          </cell>
          <cell r="CS6280" t="str">
            <v>JPM GBI-EM Global Diversified (RI)</v>
          </cell>
          <cell r="CU6280" t="str">
            <v/>
          </cell>
          <cell r="CV6280" t="str">
            <v/>
          </cell>
          <cell r="CZ6280" t="str">
            <v>Due to effects of unusual market conditions, other risks could be triggered, such as: [TO BE COMPLETED with relevant risks populated in the field "Risk Matrix"] Risk(s)</v>
          </cell>
          <cell r="DA6280">
            <v>205543</v>
          </cell>
          <cell r="DB6280" t="str">
            <v>BM ESG BNP Paribas Funds Local Emerging Bond [14445]</v>
          </cell>
          <cell r="DC6280" t="str">
            <v>USD</v>
          </cell>
          <cell r="DD6280" t="str">
            <v>85% JPM GBI - EM Global Diversified ex-China (USD) RI + 10% Bloomberg China Aggregate Index (USD) RI + 5% ICE BofA Q5BW Custom (USD) RI</v>
          </cell>
          <cell r="DF6280" t="str">
            <v/>
          </cell>
          <cell r="DG6280" t="str">
            <v/>
          </cell>
          <cell r="DH6280" t="str">
            <v/>
          </cell>
          <cell r="DI6280" t="str">
            <v/>
          </cell>
          <cell r="DL6280" t="str">
            <v/>
          </cell>
          <cell r="DM6280" t="str">
            <v/>
          </cell>
          <cell r="DN6280" t="str">
            <v/>
          </cell>
          <cell r="DP6280" t="str">
            <v/>
          </cell>
          <cell r="DQ6280" t="str">
            <v/>
          </cell>
          <cell r="DR6280" t="str">
            <v/>
          </cell>
          <cell r="DS6280" t="str">
            <v/>
          </cell>
          <cell r="DT6280" t="str">
            <v/>
          </cell>
        </row>
        <row r="6281">
          <cell r="I6281" t="str">
            <v>LU1596575404</v>
          </cell>
          <cell r="J6281" t="str">
            <v>BNP Paribas Funds Local Emerging Bond [I, D]</v>
          </cell>
          <cell r="K6281">
            <v>991</v>
          </cell>
          <cell r="L6281" t="str">
            <v>Institutionnal clients and UCI</v>
          </cell>
          <cell r="M6281" t="str">
            <v>INVEST_LEGAL_TYPE</v>
          </cell>
          <cell r="N6281" t="str">
            <v/>
          </cell>
          <cell r="O6281">
            <v>3</v>
          </cell>
          <cell r="P6281" t="str">
            <v>Registered or Bearer</v>
          </cell>
          <cell r="Q6281" t="str">
            <v>SHARE_FORM</v>
          </cell>
          <cell r="R6281" t="str">
            <v>USD</v>
          </cell>
          <cell r="S6281" t="str">
            <v>N</v>
          </cell>
          <cell r="T6281">
            <v>11</v>
          </cell>
          <cell r="U6281" t="str">
            <v>Not yet launched</v>
          </cell>
          <cell r="V6281" t="str">
            <v>PRODUCT_STATUS</v>
          </cell>
          <cell r="W6281" t="str">
            <v/>
          </cell>
          <cell r="X6281" t="str">
            <v/>
          </cell>
          <cell r="Y6281" t="str">
            <v/>
          </cell>
          <cell r="Z6281">
            <v>623472</v>
          </cell>
          <cell r="AA6281">
            <v>184913</v>
          </cell>
          <cell r="AB6281" t="str">
            <v>BM BNP Paribas Funds Local Emerging Bond [14445]</v>
          </cell>
          <cell r="AC6281" t="str">
            <v>USD</v>
          </cell>
          <cell r="AE6281" t="str">
            <v/>
          </cell>
          <cell r="AF6281" t="str">
            <v/>
          </cell>
          <cell r="AH6281" t="str">
            <v/>
          </cell>
          <cell r="AI6281" t="str">
            <v/>
          </cell>
          <cell r="AJ6281" t="str">
            <v>CASH</v>
          </cell>
          <cell r="AK6281" t="str">
            <v>I</v>
          </cell>
          <cell r="AL6281" t="str">
            <v>SHARE_CATEGORY</v>
          </cell>
          <cell r="AM6281" t="str">
            <v>D</v>
          </cell>
          <cell r="AN6281" t="str">
            <v>Distribution</v>
          </cell>
          <cell r="AO6281" t="str">
            <v>SHARE_TYPE</v>
          </cell>
          <cell r="AP6281" t="str">
            <v>Y</v>
          </cell>
          <cell r="AQ6281" t="str">
            <v>Y</v>
          </cell>
          <cell r="AR6281" t="str">
            <v>Annually</v>
          </cell>
          <cell r="AS6281" t="str">
            <v>DIVIDEND_FREQUENCY</v>
          </cell>
          <cell r="AT6281" t="str">
            <v>N</v>
          </cell>
          <cell r="AU6281">
            <v>20170428</v>
          </cell>
          <cell r="AV6281">
            <v>20170330</v>
          </cell>
          <cell r="BB6281" t="str">
            <v>Y</v>
          </cell>
          <cell r="BC6281" t="str">
            <v>Yes</v>
          </cell>
          <cell r="BD6281" t="str">
            <v>DICI_KIID</v>
          </cell>
          <cell r="BE6281" t="str">
            <v/>
          </cell>
          <cell r="BF6281" t="str">
            <v/>
          </cell>
          <cell r="BG6281" t="str">
            <v/>
          </cell>
          <cell r="BH6281" t="str">
            <v/>
          </cell>
          <cell r="BI6281" t="str">
            <v>Y</v>
          </cell>
          <cell r="BJ6281" t="str">
            <v>0.001</v>
          </cell>
          <cell r="BK6281" t="str">
            <v>Y</v>
          </cell>
          <cell r="BL6281" t="str">
            <v>0.01</v>
          </cell>
          <cell r="BM6281">
            <v>71</v>
          </cell>
          <cell r="BN62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81" t="str">
            <v>RISK_NARRATIVE</v>
          </cell>
          <cell r="BP6281">
            <v>5</v>
          </cell>
          <cell r="BQ6281" t="str">
            <v/>
          </cell>
          <cell r="BS6281" t="str">
            <v/>
          </cell>
          <cell r="BT6281" t="str">
            <v/>
          </cell>
          <cell r="BU6281" t="str">
            <v>N</v>
          </cell>
          <cell r="BV6281" t="str">
            <v/>
          </cell>
          <cell r="BW6281" t="str">
            <v/>
          </cell>
          <cell r="BX6281" t="str">
            <v>BNP IP-LU</v>
          </cell>
          <cell r="BY6281" t="str">
            <v>BNP IP-LU</v>
          </cell>
          <cell r="BZ6281" t="str">
            <v>LIBRARY_FUNDSQUARE</v>
          </cell>
          <cell r="CA6281">
            <v>11.23</v>
          </cell>
          <cell r="CB6281">
            <v>3</v>
          </cell>
          <cell r="CC6281">
            <v>20220415</v>
          </cell>
          <cell r="CD6281">
            <v>10.41</v>
          </cell>
          <cell r="CE6281">
            <v>3</v>
          </cell>
          <cell r="CF6281">
            <v>1</v>
          </cell>
          <cell r="CH6281" t="str">
            <v/>
          </cell>
          <cell r="CI6281" t="str">
            <v/>
          </cell>
          <cell r="CJ6281" t="str">
            <v/>
          </cell>
          <cell r="CK6281" t="str">
            <v/>
          </cell>
          <cell r="CL6281" t="str">
            <v/>
          </cell>
          <cell r="CM6281" t="str">
            <v>JPM GBI-EM Global Diversified (USD) RI</v>
          </cell>
          <cell r="CN6281" t="str">
            <v/>
          </cell>
          <cell r="CO6281" t="str">
            <v/>
          </cell>
          <cell r="CP6281">
            <v>184913</v>
          </cell>
          <cell r="CQ6281" t="str">
            <v>BM BNP Paribas Funds Local Emerging Bond [14445]</v>
          </cell>
          <cell r="CR6281" t="str">
            <v>USD</v>
          </cell>
          <cell r="CS6281" t="str">
            <v>JPM GBI-EM Global Diversified (RI)</v>
          </cell>
          <cell r="CT6281">
            <v>1</v>
          </cell>
          <cell r="CU6281" t="str">
            <v>CAT 2</v>
          </cell>
          <cell r="CV6281" t="str">
            <v>PRIIPS_CATEGORY</v>
          </cell>
          <cell r="CW6281">
            <v>10.41</v>
          </cell>
          <cell r="CZ6281" t="str">
            <v>Due to effects of unusual market conditions, other risks could be triggered, such as Credit, Operational&amp;Custody and Investments in Mainland China Risks.</v>
          </cell>
          <cell r="DA6281">
            <v>205543</v>
          </cell>
          <cell r="DB6281" t="str">
            <v>BM ESG BNP Paribas Funds Local Emerging Bond [14445]</v>
          </cell>
          <cell r="DC6281" t="str">
            <v>USD</v>
          </cell>
          <cell r="DD6281" t="str">
            <v>85% JPM GBI - EM Global Diversified ex-China (USD) RI + 10% Bloomberg China Aggregate Index (USD) RI + 5% ICE BofA Q5BW Custom (USD) RI</v>
          </cell>
          <cell r="DF6281" t="str">
            <v/>
          </cell>
          <cell r="DG6281" t="str">
            <v/>
          </cell>
          <cell r="DH6281" t="str">
            <v/>
          </cell>
          <cell r="DI6281" t="str">
            <v>N</v>
          </cell>
          <cell r="DL6281" t="str">
            <v/>
          </cell>
          <cell r="DM6281" t="str">
            <v/>
          </cell>
          <cell r="DN6281" t="str">
            <v/>
          </cell>
          <cell r="DP6281" t="str">
            <v/>
          </cell>
          <cell r="DQ6281" t="str">
            <v/>
          </cell>
          <cell r="DR6281" t="str">
            <v/>
          </cell>
          <cell r="DS6281" t="str">
            <v/>
          </cell>
          <cell r="DT6281" t="str">
            <v>N</v>
          </cell>
        </row>
        <row r="6282">
          <cell r="I6282" t="str">
            <v>LU0823385439</v>
          </cell>
          <cell r="J6282" t="str">
            <v>BNP Paribas Funds Local Emerging Bond [Classic GBP, D]</v>
          </cell>
          <cell r="K6282">
            <v>631</v>
          </cell>
          <cell r="L6282" t="str">
            <v>All</v>
          </cell>
          <cell r="M6282" t="str">
            <v>INVEST_LEGAL_TYPE</v>
          </cell>
          <cell r="N6282" t="str">
            <v/>
          </cell>
          <cell r="O6282">
            <v>3</v>
          </cell>
          <cell r="P6282" t="str">
            <v>Registered or Bearer</v>
          </cell>
          <cell r="Q6282" t="str">
            <v>SHARE_FORM</v>
          </cell>
          <cell r="R6282" t="str">
            <v>GBP</v>
          </cell>
          <cell r="S6282" t="str">
            <v>N</v>
          </cell>
          <cell r="T6282">
            <v>2</v>
          </cell>
          <cell r="U6282" t="str">
            <v>Closed</v>
          </cell>
          <cell r="V6282" t="str">
            <v>PRODUCT_STATUS</v>
          </cell>
          <cell r="W6282" t="str">
            <v/>
          </cell>
          <cell r="X6282" t="str">
            <v/>
          </cell>
          <cell r="Y6282" t="str">
            <v/>
          </cell>
          <cell r="Z6282">
            <v>623472</v>
          </cell>
          <cell r="AA6282">
            <v>184913</v>
          </cell>
          <cell r="AB6282" t="str">
            <v>BM BNP Paribas Funds Local Emerging Bond [14445]</v>
          </cell>
          <cell r="AC6282" t="str">
            <v>USD</v>
          </cell>
          <cell r="AE6282" t="str">
            <v/>
          </cell>
          <cell r="AF6282" t="str">
            <v/>
          </cell>
          <cell r="AH6282" t="str">
            <v/>
          </cell>
          <cell r="AI6282" t="str">
            <v/>
          </cell>
          <cell r="AJ6282" t="str">
            <v>CLBP</v>
          </cell>
          <cell r="AK6282" t="str">
            <v>Classic GBP</v>
          </cell>
          <cell r="AL6282" t="str">
            <v>SHARE_CATEGORY</v>
          </cell>
          <cell r="AM6282" t="str">
            <v>D</v>
          </cell>
          <cell r="AN6282" t="str">
            <v>Distribution</v>
          </cell>
          <cell r="AO6282" t="str">
            <v>SHARE_TYPE</v>
          </cell>
          <cell r="AP6282" t="str">
            <v>Y</v>
          </cell>
          <cell r="AQ6282" t="str">
            <v>Y</v>
          </cell>
          <cell r="AR6282" t="str">
            <v>Annually</v>
          </cell>
          <cell r="AS6282" t="str">
            <v>DIVIDEND_FREQUENCY</v>
          </cell>
          <cell r="AT6282" t="str">
            <v>N</v>
          </cell>
          <cell r="AV6282">
            <v>20121130</v>
          </cell>
          <cell r="AW6282">
            <v>20130517</v>
          </cell>
          <cell r="AX6282">
            <v>20130517</v>
          </cell>
          <cell r="AY6282">
            <v>20150513</v>
          </cell>
          <cell r="AZ6282">
            <v>20150513</v>
          </cell>
          <cell r="BA6282">
            <v>20150513</v>
          </cell>
          <cell r="BB6282" t="str">
            <v>Y</v>
          </cell>
          <cell r="BC6282" t="str">
            <v>Yes</v>
          </cell>
          <cell r="BD6282" t="str">
            <v>DICI_KIID</v>
          </cell>
          <cell r="BE6282" t="str">
            <v/>
          </cell>
          <cell r="BF6282" t="str">
            <v/>
          </cell>
          <cell r="BG6282" t="str">
            <v/>
          </cell>
          <cell r="BH6282" t="str">
            <v/>
          </cell>
          <cell r="BI6282" t="str">
            <v>Y</v>
          </cell>
          <cell r="BJ6282" t="str">
            <v>0.001</v>
          </cell>
          <cell r="BK6282" t="str">
            <v>Y</v>
          </cell>
          <cell r="BL6282" t="str">
            <v>0.01</v>
          </cell>
          <cell r="BM6282">
            <v>71</v>
          </cell>
          <cell r="BN62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82" t="str">
            <v>RISK_NARRATIVE</v>
          </cell>
          <cell r="BP6282">
            <v>5</v>
          </cell>
          <cell r="BQ6282" t="str">
            <v/>
          </cell>
          <cell r="BS6282" t="str">
            <v/>
          </cell>
          <cell r="BT6282" t="str">
            <v/>
          </cell>
          <cell r="BU6282" t="str">
            <v>Y</v>
          </cell>
          <cell r="BV6282" t="str">
            <v/>
          </cell>
          <cell r="BW6282" t="str">
            <v/>
          </cell>
          <cell r="BX6282" t="str">
            <v>BNP IP-LU</v>
          </cell>
          <cell r="BY6282" t="str">
            <v>BNP IP-LU</v>
          </cell>
          <cell r="BZ6282" t="str">
            <v>LIBRARY_FUNDSQUARE</v>
          </cell>
          <cell r="CA6282">
            <v>11.23</v>
          </cell>
          <cell r="CB6282">
            <v>3</v>
          </cell>
          <cell r="CC6282">
            <v>20200708</v>
          </cell>
          <cell r="CE6282">
            <v>3</v>
          </cell>
          <cell r="CH6282" t="str">
            <v/>
          </cell>
          <cell r="CI6282" t="str">
            <v/>
          </cell>
          <cell r="CJ6282" t="str">
            <v/>
          </cell>
          <cell r="CK6282" t="str">
            <v/>
          </cell>
          <cell r="CL6282" t="str">
            <v/>
          </cell>
          <cell r="CM6282" t="str">
            <v>JPM GBI-EM Global Diversified (USD) RI</v>
          </cell>
          <cell r="CN6282" t="str">
            <v/>
          </cell>
          <cell r="CO6282" t="str">
            <v/>
          </cell>
          <cell r="CP6282">
            <v>184913</v>
          </cell>
          <cell r="CQ6282" t="str">
            <v>BM BNP Paribas Funds Local Emerging Bond [14445]</v>
          </cell>
          <cell r="CR6282" t="str">
            <v>USD</v>
          </cell>
          <cell r="CS6282" t="str">
            <v>JPM GBI-EM Global Diversified (RI)</v>
          </cell>
          <cell r="CU6282" t="str">
            <v/>
          </cell>
          <cell r="CV6282" t="str">
            <v/>
          </cell>
          <cell r="CZ6282" t="str">
            <v>Due to effects of unusual market conditions, other risks could be triggered, such as: [TO BE COMPLETED with relevant risks populated in the field "Risk Matrix"] Risk(s)</v>
          </cell>
          <cell r="DA6282">
            <v>205543</v>
          </cell>
          <cell r="DB6282" t="str">
            <v>BM ESG BNP Paribas Funds Local Emerging Bond [14445]</v>
          </cell>
          <cell r="DC6282" t="str">
            <v>USD</v>
          </cell>
          <cell r="DD6282" t="str">
            <v>85% JPM GBI - EM Global Diversified ex-China (USD) RI + 10% Bloomberg China Aggregate Index (USD) RI + 5% ICE BofA Q5BW Custom (USD) RI</v>
          </cell>
          <cell r="DF6282" t="str">
            <v/>
          </cell>
          <cell r="DG6282" t="str">
            <v/>
          </cell>
          <cell r="DH6282" t="str">
            <v/>
          </cell>
          <cell r="DI6282" t="str">
            <v/>
          </cell>
          <cell r="DL6282" t="str">
            <v/>
          </cell>
          <cell r="DM6282" t="str">
            <v/>
          </cell>
          <cell r="DN6282" t="str">
            <v/>
          </cell>
          <cell r="DP6282" t="str">
            <v/>
          </cell>
          <cell r="DQ6282" t="str">
            <v/>
          </cell>
          <cell r="DR6282" t="str">
            <v/>
          </cell>
          <cell r="DS6282" t="str">
            <v/>
          </cell>
          <cell r="DT6282" t="str">
            <v/>
          </cell>
        </row>
        <row r="6283">
          <cell r="I6283" t="str">
            <v>LU0823386593</v>
          </cell>
          <cell r="J6283" t="str">
            <v>BNP Paribas Funds Local Emerging Bond [I, C]</v>
          </cell>
          <cell r="K6283">
            <v>991</v>
          </cell>
          <cell r="L6283" t="str">
            <v>Institutionnal clients and UCI</v>
          </cell>
          <cell r="M6283" t="str">
            <v>INVEST_LEGAL_TYPE</v>
          </cell>
          <cell r="N6283" t="str">
            <v/>
          </cell>
          <cell r="O6283">
            <v>3</v>
          </cell>
          <cell r="P6283" t="str">
            <v>Registered or Bearer</v>
          </cell>
          <cell r="Q6283" t="str">
            <v>SHARE_FORM</v>
          </cell>
          <cell r="R6283" t="str">
            <v>USD</v>
          </cell>
          <cell r="S6283" t="str">
            <v>N</v>
          </cell>
          <cell r="T6283">
            <v>1</v>
          </cell>
          <cell r="U6283" t="str">
            <v>Launched</v>
          </cell>
          <cell r="V6283" t="str">
            <v>PRODUCT_STATUS</v>
          </cell>
          <cell r="W6283" t="str">
            <v/>
          </cell>
          <cell r="X6283" t="str">
            <v/>
          </cell>
          <cell r="Y6283" t="str">
            <v/>
          </cell>
          <cell r="Z6283">
            <v>623472</v>
          </cell>
          <cell r="AA6283">
            <v>184913</v>
          </cell>
          <cell r="AB6283" t="str">
            <v>BM BNP Paribas Funds Local Emerging Bond [14445]</v>
          </cell>
          <cell r="AC6283" t="str">
            <v>USD</v>
          </cell>
          <cell r="AE6283" t="str">
            <v/>
          </cell>
          <cell r="AF6283" t="str">
            <v/>
          </cell>
          <cell r="AH6283" t="str">
            <v/>
          </cell>
          <cell r="AI6283" t="str">
            <v/>
          </cell>
          <cell r="AJ6283" t="str">
            <v>CASH</v>
          </cell>
          <cell r="AK6283" t="str">
            <v>I</v>
          </cell>
          <cell r="AL6283" t="str">
            <v>SHARE_CATEGORY</v>
          </cell>
          <cell r="AM6283" t="str">
            <v>C</v>
          </cell>
          <cell r="AN6283" t="str">
            <v>Capitalisation</v>
          </cell>
          <cell r="AO6283" t="str">
            <v>SHARE_TYPE</v>
          </cell>
          <cell r="AP6283" t="str">
            <v>Y</v>
          </cell>
          <cell r="AQ6283" t="str">
            <v/>
          </cell>
          <cell r="AR6283" t="str">
            <v/>
          </cell>
          <cell r="AS6283" t="str">
            <v/>
          </cell>
          <cell r="AT6283" t="str">
            <v>N</v>
          </cell>
          <cell r="AU6283">
            <v>20121231</v>
          </cell>
          <cell r="AV6283">
            <v>20121130</v>
          </cell>
          <cell r="AW6283">
            <v>20130517</v>
          </cell>
          <cell r="AX6283">
            <v>20130517</v>
          </cell>
          <cell r="BB6283" t="str">
            <v>Y</v>
          </cell>
          <cell r="BC6283" t="str">
            <v>Yes</v>
          </cell>
          <cell r="BD6283" t="str">
            <v>DICI_KIID</v>
          </cell>
          <cell r="BE6283" t="str">
            <v/>
          </cell>
          <cell r="BF6283" t="str">
            <v/>
          </cell>
          <cell r="BG6283" t="str">
            <v/>
          </cell>
          <cell r="BH6283" t="str">
            <v/>
          </cell>
          <cell r="BI6283" t="str">
            <v>Y</v>
          </cell>
          <cell r="BJ6283" t="str">
            <v>0.001</v>
          </cell>
          <cell r="BK6283" t="str">
            <v>Y</v>
          </cell>
          <cell r="BL6283" t="str">
            <v>0.01</v>
          </cell>
          <cell r="BM6283">
            <v>71</v>
          </cell>
          <cell r="BN62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83" t="str">
            <v>RISK_NARRATIVE</v>
          </cell>
          <cell r="BP6283">
            <v>5</v>
          </cell>
          <cell r="BQ6283" t="str">
            <v/>
          </cell>
          <cell r="BR6283">
            <v>3</v>
          </cell>
          <cell r="BS6283" t="str">
            <v>***</v>
          </cell>
          <cell r="BT6283" t="str">
            <v>NOTATION_MORNINGSTAR_RATING</v>
          </cell>
          <cell r="BU6283" t="str">
            <v>Y</v>
          </cell>
          <cell r="BV6283" t="str">
            <v/>
          </cell>
          <cell r="BW6283" t="str">
            <v/>
          </cell>
          <cell r="BX6283" t="str">
            <v>BNP IP-LU</v>
          </cell>
          <cell r="BY6283" t="str">
            <v>BNP IP-LU</v>
          </cell>
          <cell r="BZ6283" t="str">
            <v>LIBRARY_FUNDSQUARE</v>
          </cell>
          <cell r="CA6283">
            <v>11.23</v>
          </cell>
          <cell r="CB6283">
            <v>3</v>
          </cell>
          <cell r="CC6283">
            <v>20220415</v>
          </cell>
          <cell r="CD6283">
            <v>10.41</v>
          </cell>
          <cell r="CE6283">
            <v>3</v>
          </cell>
          <cell r="CF6283">
            <v>1</v>
          </cell>
          <cell r="CH6283" t="str">
            <v/>
          </cell>
          <cell r="CI6283" t="str">
            <v/>
          </cell>
          <cell r="CJ6283" t="str">
            <v/>
          </cell>
          <cell r="CK6283" t="str">
            <v/>
          </cell>
          <cell r="CL6283" t="str">
            <v/>
          </cell>
          <cell r="CM6283" t="str">
            <v>JPM GBI-EM Global Diversified (USD) RI</v>
          </cell>
          <cell r="CN6283" t="str">
            <v/>
          </cell>
          <cell r="CO6283" t="str">
            <v/>
          </cell>
          <cell r="CP6283">
            <v>184913</v>
          </cell>
          <cell r="CQ6283" t="str">
            <v>BM BNP Paribas Funds Local Emerging Bond [14445]</v>
          </cell>
          <cell r="CR6283" t="str">
            <v>USD</v>
          </cell>
          <cell r="CS6283" t="str">
            <v>JPM GBI-EM Global Diversified (RI)</v>
          </cell>
          <cell r="CT6283">
            <v>1</v>
          </cell>
          <cell r="CU6283" t="str">
            <v>CAT 2</v>
          </cell>
          <cell r="CV6283" t="str">
            <v>PRIIPS_CATEGORY</v>
          </cell>
          <cell r="CW6283">
            <v>10.41</v>
          </cell>
          <cell r="CZ6283" t="str">
            <v>Due to effects of unusual market conditions, other risks could be triggered, such as Credit, Operational&amp;Custody and Investments in Mainland China Risks.</v>
          </cell>
          <cell r="DA6283">
            <v>205543</v>
          </cell>
          <cell r="DB6283" t="str">
            <v>BM ESG BNP Paribas Funds Local Emerging Bond [14445]</v>
          </cell>
          <cell r="DC6283" t="str">
            <v>USD</v>
          </cell>
          <cell r="DD6283" t="str">
            <v>85% JPM GBI - EM Global Diversified ex-China (USD) RI + 10% Bloomberg China Aggregate Index (USD) RI + 5% ICE BofA Q5BW Custom (USD) RI</v>
          </cell>
          <cell r="DF6283" t="str">
            <v/>
          </cell>
          <cell r="DG6283" t="str">
            <v/>
          </cell>
          <cell r="DH6283" t="str">
            <v/>
          </cell>
          <cell r="DI6283" t="str">
            <v>Y</v>
          </cell>
          <cell r="DJ6283">
            <v>20170915</v>
          </cell>
          <cell r="DL6283" t="str">
            <v/>
          </cell>
          <cell r="DM6283" t="str">
            <v/>
          </cell>
          <cell r="DN6283" t="str">
            <v/>
          </cell>
          <cell r="DP6283" t="str">
            <v/>
          </cell>
          <cell r="DQ6283" t="str">
            <v/>
          </cell>
          <cell r="DR6283" t="str">
            <v/>
          </cell>
          <cell r="DS6283" t="str">
            <v/>
          </cell>
          <cell r="DT6283" t="str">
            <v>N</v>
          </cell>
        </row>
        <row r="6284">
          <cell r="I6284" t="str">
            <v>LU1789409296</v>
          </cell>
          <cell r="J6284" t="str">
            <v>BNP Paribas Funds Local Emerging Bond [Privilege EUR, D]</v>
          </cell>
          <cell r="K6284">
            <v>638</v>
          </cell>
          <cell r="L6284" t="str">
            <v>Distributors,  Managers, All</v>
          </cell>
          <cell r="M6284" t="str">
            <v>INVEST_LEGAL_TYPE</v>
          </cell>
          <cell r="N6284" t="str">
            <v/>
          </cell>
          <cell r="O6284">
            <v>3</v>
          </cell>
          <cell r="P6284" t="str">
            <v>Registered or Bearer</v>
          </cell>
          <cell r="Q6284" t="str">
            <v>SHARE_FORM</v>
          </cell>
          <cell r="R6284" t="str">
            <v>EUR</v>
          </cell>
          <cell r="S6284" t="str">
            <v>N</v>
          </cell>
          <cell r="T6284">
            <v>2</v>
          </cell>
          <cell r="U6284" t="str">
            <v>Closed</v>
          </cell>
          <cell r="V6284" t="str">
            <v>PRODUCT_STATUS</v>
          </cell>
          <cell r="W6284" t="str">
            <v/>
          </cell>
          <cell r="X6284" t="str">
            <v/>
          </cell>
          <cell r="Y6284" t="str">
            <v/>
          </cell>
          <cell r="Z6284">
            <v>623472</v>
          </cell>
          <cell r="AA6284">
            <v>184913</v>
          </cell>
          <cell r="AB6284" t="str">
            <v>BM BNP Paribas Funds Local Emerging Bond [14445]</v>
          </cell>
          <cell r="AC6284" t="str">
            <v>USD</v>
          </cell>
          <cell r="AE6284" t="str">
            <v/>
          </cell>
          <cell r="AF6284" t="str">
            <v/>
          </cell>
          <cell r="AH6284" t="str">
            <v/>
          </cell>
          <cell r="AI6284" t="str">
            <v/>
          </cell>
          <cell r="AJ6284" t="str">
            <v>PEU</v>
          </cell>
          <cell r="AK6284" t="str">
            <v>Privilege EUR</v>
          </cell>
          <cell r="AL6284" t="str">
            <v>SHARE_CATEGORY</v>
          </cell>
          <cell r="AM6284" t="str">
            <v>D</v>
          </cell>
          <cell r="AN6284" t="str">
            <v>Distribution</v>
          </cell>
          <cell r="AO6284" t="str">
            <v>SHARE_TYPE</v>
          </cell>
          <cell r="AP6284" t="str">
            <v>Y</v>
          </cell>
          <cell r="AQ6284" t="str">
            <v>Y</v>
          </cell>
          <cell r="AR6284" t="str">
            <v>Annually</v>
          </cell>
          <cell r="AS6284" t="str">
            <v>DIVIDEND_FREQUENCY</v>
          </cell>
          <cell r="AT6284" t="str">
            <v>N</v>
          </cell>
          <cell r="AU6284">
            <v>20180105</v>
          </cell>
          <cell r="AV6284">
            <v>20180105</v>
          </cell>
          <cell r="AZ6284">
            <v>20201204</v>
          </cell>
          <cell r="BA6284">
            <v>20201204</v>
          </cell>
          <cell r="BB6284" t="str">
            <v>Y</v>
          </cell>
          <cell r="BC6284" t="str">
            <v>Yes</v>
          </cell>
          <cell r="BD6284" t="str">
            <v>DICI_KIID</v>
          </cell>
          <cell r="BE6284" t="str">
            <v/>
          </cell>
          <cell r="BF6284" t="str">
            <v/>
          </cell>
          <cell r="BG6284" t="str">
            <v/>
          </cell>
          <cell r="BH6284" t="str">
            <v/>
          </cell>
          <cell r="BI6284" t="str">
            <v>Y</v>
          </cell>
          <cell r="BJ6284" t="str">
            <v>0.001</v>
          </cell>
          <cell r="BK6284" t="str">
            <v>Y</v>
          </cell>
          <cell r="BL6284" t="str">
            <v>0.01</v>
          </cell>
          <cell r="BM6284">
            <v>71</v>
          </cell>
          <cell r="BN62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84" t="str">
            <v>RISK_NARRATIVE</v>
          </cell>
          <cell r="BP6284">
            <v>4</v>
          </cell>
          <cell r="BQ6284" t="str">
            <v/>
          </cell>
          <cell r="BS6284" t="str">
            <v/>
          </cell>
          <cell r="BT6284" t="str">
            <v/>
          </cell>
          <cell r="BU6284" t="str">
            <v>N</v>
          </cell>
          <cell r="BV6284" t="str">
            <v/>
          </cell>
          <cell r="BW6284" t="str">
            <v/>
          </cell>
          <cell r="BX6284" t="str">
            <v>BNP IP-LU</v>
          </cell>
          <cell r="BY6284" t="str">
            <v>BNP IP-LU</v>
          </cell>
          <cell r="BZ6284" t="str">
            <v>LIBRARY_FUNDSQUARE</v>
          </cell>
          <cell r="CA6284">
            <v>9.85</v>
          </cell>
          <cell r="CB6284">
            <v>3</v>
          </cell>
          <cell r="CC6284">
            <v>20181231</v>
          </cell>
          <cell r="CE6284">
            <v>3</v>
          </cell>
          <cell r="CF6284">
            <v>1</v>
          </cell>
          <cell r="CH6284" t="str">
            <v/>
          </cell>
          <cell r="CI6284" t="str">
            <v/>
          </cell>
          <cell r="CJ6284" t="str">
            <v/>
          </cell>
          <cell r="CK6284" t="str">
            <v/>
          </cell>
          <cell r="CL6284" t="str">
            <v/>
          </cell>
          <cell r="CM6284" t="str">
            <v>JPM GBI-EM Global Diversified (USD) RI</v>
          </cell>
          <cell r="CN6284" t="str">
            <v/>
          </cell>
          <cell r="CO6284" t="str">
            <v/>
          </cell>
          <cell r="CP6284">
            <v>184913</v>
          </cell>
          <cell r="CQ6284" t="str">
            <v>BM BNP Paribas Funds Local Emerging Bond [14445]</v>
          </cell>
          <cell r="CR6284" t="str">
            <v>USD</v>
          </cell>
          <cell r="CS6284" t="str">
            <v>JPM GBI-EM Global Diversified (RI)</v>
          </cell>
          <cell r="CU6284" t="str">
            <v/>
          </cell>
          <cell r="CV6284" t="str">
            <v/>
          </cell>
          <cell r="CZ6284" t="str">
            <v>Due to effects of unusual market conditions, other risks could be triggered, such as: [TO BE COMPLETED with relevant risks populated in the field "Risk Matrix"] Risk(s)</v>
          </cell>
          <cell r="DA6284">
            <v>205543</v>
          </cell>
          <cell r="DB6284" t="str">
            <v>BM ESG BNP Paribas Funds Local Emerging Bond [14445]</v>
          </cell>
          <cell r="DC6284" t="str">
            <v>USD</v>
          </cell>
          <cell r="DD6284" t="str">
            <v>85% JPM GBI - EM Global Diversified ex-China (USD) RI + 10% Bloomberg China Aggregate Index (USD) RI + 5% ICE BofA Q5BW Custom (USD) RI</v>
          </cell>
          <cell r="DF6284" t="str">
            <v/>
          </cell>
          <cell r="DG6284" t="str">
            <v/>
          </cell>
          <cell r="DH6284" t="str">
            <v/>
          </cell>
          <cell r="DI6284" t="str">
            <v/>
          </cell>
          <cell r="DL6284" t="str">
            <v/>
          </cell>
          <cell r="DM6284" t="str">
            <v/>
          </cell>
          <cell r="DN6284" t="str">
            <v/>
          </cell>
          <cell r="DP6284" t="str">
            <v/>
          </cell>
          <cell r="DQ6284" t="str">
            <v/>
          </cell>
          <cell r="DR6284" t="str">
            <v/>
          </cell>
          <cell r="DS6284" t="str">
            <v/>
          </cell>
          <cell r="DT6284" t="str">
            <v/>
          </cell>
        </row>
        <row r="6285">
          <cell r="I6285" t="str">
            <v>LU0823386320</v>
          </cell>
          <cell r="J6285" t="str">
            <v>BNP Paribas Funds Local Emerging Bond [Classic, D]</v>
          </cell>
          <cell r="K6285">
            <v>631</v>
          </cell>
          <cell r="L6285" t="str">
            <v>All</v>
          </cell>
          <cell r="M6285" t="str">
            <v>INVEST_LEGAL_TYPE</v>
          </cell>
          <cell r="N6285" t="str">
            <v/>
          </cell>
          <cell r="O6285">
            <v>3</v>
          </cell>
          <cell r="P6285" t="str">
            <v>Registered or Bearer</v>
          </cell>
          <cell r="Q6285" t="str">
            <v>SHARE_FORM</v>
          </cell>
          <cell r="R6285" t="str">
            <v>USD</v>
          </cell>
          <cell r="S6285" t="str">
            <v>N</v>
          </cell>
          <cell r="T6285">
            <v>1</v>
          </cell>
          <cell r="U6285" t="str">
            <v>Launched</v>
          </cell>
          <cell r="V6285" t="str">
            <v>PRODUCT_STATUS</v>
          </cell>
          <cell r="W6285" t="str">
            <v/>
          </cell>
          <cell r="X6285" t="str">
            <v/>
          </cell>
          <cell r="Y6285" t="str">
            <v/>
          </cell>
          <cell r="Z6285">
            <v>623472</v>
          </cell>
          <cell r="AA6285">
            <v>184913</v>
          </cell>
          <cell r="AB6285" t="str">
            <v>BM BNP Paribas Funds Local Emerging Bond [14445]</v>
          </cell>
          <cell r="AC6285" t="str">
            <v>USD</v>
          </cell>
          <cell r="AE6285" t="str">
            <v/>
          </cell>
          <cell r="AF6285" t="str">
            <v/>
          </cell>
          <cell r="AH6285" t="str">
            <v/>
          </cell>
          <cell r="AI6285" t="str">
            <v/>
          </cell>
          <cell r="AJ6285" t="str">
            <v>CLAS</v>
          </cell>
          <cell r="AK6285" t="str">
            <v>Classic</v>
          </cell>
          <cell r="AL6285" t="str">
            <v>SHARE_CATEGORY</v>
          </cell>
          <cell r="AM6285" t="str">
            <v>D</v>
          </cell>
          <cell r="AN6285" t="str">
            <v>Distribution</v>
          </cell>
          <cell r="AO6285" t="str">
            <v>SHARE_TYPE</v>
          </cell>
          <cell r="AP6285" t="str">
            <v>Y</v>
          </cell>
          <cell r="AQ6285" t="str">
            <v>Y</v>
          </cell>
          <cell r="AR6285" t="str">
            <v>Annually</v>
          </cell>
          <cell r="AS6285" t="str">
            <v>DIVIDEND_FREQUENCY</v>
          </cell>
          <cell r="AT6285" t="str">
            <v>N</v>
          </cell>
          <cell r="AU6285">
            <v>20121231</v>
          </cell>
          <cell r="AV6285">
            <v>20121130</v>
          </cell>
          <cell r="AW6285">
            <v>20130517</v>
          </cell>
          <cell r="AX6285">
            <v>20130517</v>
          </cell>
          <cell r="BB6285" t="str">
            <v>Y</v>
          </cell>
          <cell r="BC6285" t="str">
            <v>Yes</v>
          </cell>
          <cell r="BD6285" t="str">
            <v>DICI_KIID</v>
          </cell>
          <cell r="BE6285" t="str">
            <v/>
          </cell>
          <cell r="BF6285" t="str">
            <v/>
          </cell>
          <cell r="BG6285" t="str">
            <v/>
          </cell>
          <cell r="BH6285" t="str">
            <v/>
          </cell>
          <cell r="BI6285" t="str">
            <v>Y</v>
          </cell>
          <cell r="BJ6285" t="str">
            <v>0.001</v>
          </cell>
          <cell r="BK6285" t="str">
            <v>Y</v>
          </cell>
          <cell r="BL6285" t="str">
            <v>0.01</v>
          </cell>
          <cell r="BM6285">
            <v>71</v>
          </cell>
          <cell r="BN62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85" t="str">
            <v>RISK_NARRATIVE</v>
          </cell>
          <cell r="BP6285">
            <v>5</v>
          </cell>
          <cell r="BQ6285" t="str">
            <v/>
          </cell>
          <cell r="BS6285" t="str">
            <v/>
          </cell>
          <cell r="BT6285" t="str">
            <v/>
          </cell>
          <cell r="BU6285" t="str">
            <v>Y</v>
          </cell>
          <cell r="BV6285" t="str">
            <v/>
          </cell>
          <cell r="BW6285" t="str">
            <v/>
          </cell>
          <cell r="BX6285" t="str">
            <v>BNP IP-LU</v>
          </cell>
          <cell r="BY6285" t="str">
            <v>BNP IP-LU</v>
          </cell>
          <cell r="BZ6285" t="str">
            <v>LIBRARY_FUNDSQUARE</v>
          </cell>
          <cell r="CA6285">
            <v>11.23</v>
          </cell>
          <cell r="CB6285">
            <v>3</v>
          </cell>
          <cell r="CC6285">
            <v>20220415</v>
          </cell>
          <cell r="CD6285">
            <v>10.41</v>
          </cell>
          <cell r="CE6285">
            <v>3</v>
          </cell>
          <cell r="CF6285">
            <v>1</v>
          </cell>
          <cell r="CH6285" t="str">
            <v/>
          </cell>
          <cell r="CI6285" t="str">
            <v/>
          </cell>
          <cell r="CJ6285" t="str">
            <v/>
          </cell>
          <cell r="CK6285" t="str">
            <v/>
          </cell>
          <cell r="CL6285" t="str">
            <v/>
          </cell>
          <cell r="CM6285" t="str">
            <v>JPM GBI-EM Global Diversified (USD) RI</v>
          </cell>
          <cell r="CN6285" t="str">
            <v/>
          </cell>
          <cell r="CO6285" t="str">
            <v/>
          </cell>
          <cell r="CP6285">
            <v>184913</v>
          </cell>
          <cell r="CQ6285" t="str">
            <v>BM BNP Paribas Funds Local Emerging Bond [14445]</v>
          </cell>
          <cell r="CR6285" t="str">
            <v>USD</v>
          </cell>
          <cell r="CS6285" t="str">
            <v>JPM GBI-EM Global Diversified (RI)</v>
          </cell>
          <cell r="CT6285">
            <v>1</v>
          </cell>
          <cell r="CU6285" t="str">
            <v>CAT 2</v>
          </cell>
          <cell r="CV6285" t="str">
            <v>PRIIPS_CATEGORY</v>
          </cell>
          <cell r="CW6285">
            <v>10.41</v>
          </cell>
          <cell r="CZ6285" t="str">
            <v>Due to effects of unusual market conditions, other risks could be triggered, such as Credit, Operational&amp;Custody and Investments in Mainland China Risks.</v>
          </cell>
          <cell r="DA6285">
            <v>205543</v>
          </cell>
          <cell r="DB6285" t="str">
            <v>BM ESG BNP Paribas Funds Local Emerging Bond [14445]</v>
          </cell>
          <cell r="DC6285" t="str">
            <v>USD</v>
          </cell>
          <cell r="DD6285" t="str">
            <v>85% JPM GBI - EM Global Diversified ex-China (USD) RI + 10% Bloomberg China Aggregate Index (USD) RI + 5% ICE BofA Q5BW Custom (USD) RI</v>
          </cell>
          <cell r="DF6285" t="str">
            <v/>
          </cell>
          <cell r="DG6285" t="str">
            <v/>
          </cell>
          <cell r="DH6285" t="str">
            <v/>
          </cell>
          <cell r="DI6285" t="str">
            <v>N</v>
          </cell>
          <cell r="DL6285" t="str">
            <v/>
          </cell>
          <cell r="DM6285" t="str">
            <v/>
          </cell>
          <cell r="DN6285" t="str">
            <v/>
          </cell>
          <cell r="DP6285" t="str">
            <v/>
          </cell>
          <cell r="DQ6285" t="str">
            <v/>
          </cell>
          <cell r="DR6285" t="str">
            <v/>
          </cell>
          <cell r="DS6285" t="str">
            <v/>
          </cell>
          <cell r="DT6285" t="str">
            <v>N</v>
          </cell>
        </row>
        <row r="6286">
          <cell r="I6286" t="str">
            <v>LU0823385512</v>
          </cell>
          <cell r="J6286" t="str">
            <v>BNP Paribas Funds Local Emerging Bond [Classic RH EUR, C]</v>
          </cell>
          <cell r="K6286">
            <v>631</v>
          </cell>
          <cell r="L6286" t="str">
            <v>All</v>
          </cell>
          <cell r="M6286" t="str">
            <v>INVEST_LEGAL_TYPE</v>
          </cell>
          <cell r="N6286" t="str">
            <v/>
          </cell>
          <cell r="O6286">
            <v>3</v>
          </cell>
          <cell r="P6286" t="str">
            <v>Registered or Bearer</v>
          </cell>
          <cell r="Q6286" t="str">
            <v>SHARE_FORM</v>
          </cell>
          <cell r="R6286" t="str">
            <v>EUR</v>
          </cell>
          <cell r="S6286" t="str">
            <v>N</v>
          </cell>
          <cell r="T6286">
            <v>1</v>
          </cell>
          <cell r="U6286" t="str">
            <v>Launched</v>
          </cell>
          <cell r="V6286" t="str">
            <v>PRODUCT_STATUS</v>
          </cell>
          <cell r="W6286" t="str">
            <v/>
          </cell>
          <cell r="X6286" t="str">
            <v/>
          </cell>
          <cell r="Y6286" t="str">
            <v/>
          </cell>
          <cell r="Z6286">
            <v>623472</v>
          </cell>
          <cell r="AA6286">
            <v>184913</v>
          </cell>
          <cell r="AB6286" t="str">
            <v>BM BNP Paribas Funds Local Emerging Bond [14445]</v>
          </cell>
          <cell r="AC6286" t="str">
            <v>USD</v>
          </cell>
          <cell r="AE6286" t="str">
            <v/>
          </cell>
          <cell r="AF6286" t="str">
            <v/>
          </cell>
          <cell r="AH6286" t="str">
            <v/>
          </cell>
          <cell r="AI6286" t="str">
            <v/>
          </cell>
          <cell r="AJ6286" t="str">
            <v>CRHE</v>
          </cell>
          <cell r="AK6286" t="str">
            <v>Classic RH EUR</v>
          </cell>
          <cell r="AL6286" t="str">
            <v>SHARE_CATEGORY</v>
          </cell>
          <cell r="AM6286" t="str">
            <v>C</v>
          </cell>
          <cell r="AN6286" t="str">
            <v>Capitalisation</v>
          </cell>
          <cell r="AO6286" t="str">
            <v>SHARE_TYPE</v>
          </cell>
          <cell r="AP6286" t="str">
            <v>Y</v>
          </cell>
          <cell r="AQ6286" t="str">
            <v/>
          </cell>
          <cell r="AR6286" t="str">
            <v/>
          </cell>
          <cell r="AS6286" t="str">
            <v/>
          </cell>
          <cell r="AT6286" t="str">
            <v>Y</v>
          </cell>
          <cell r="AU6286">
            <v>20121231</v>
          </cell>
          <cell r="AV6286">
            <v>20121130</v>
          </cell>
          <cell r="AW6286">
            <v>20130517</v>
          </cell>
          <cell r="AX6286">
            <v>20130517</v>
          </cell>
          <cell r="BB6286" t="str">
            <v>Y</v>
          </cell>
          <cell r="BC6286" t="str">
            <v>Yes</v>
          </cell>
          <cell r="BD6286" t="str">
            <v>DICI_KIID</v>
          </cell>
          <cell r="BE6286" t="str">
            <v/>
          </cell>
          <cell r="BF6286" t="str">
            <v/>
          </cell>
          <cell r="BG6286" t="str">
            <v/>
          </cell>
          <cell r="BH6286" t="str">
            <v/>
          </cell>
          <cell r="BI6286" t="str">
            <v>Y</v>
          </cell>
          <cell r="BJ6286" t="str">
            <v>0.001</v>
          </cell>
          <cell r="BK6286" t="str">
            <v>Y</v>
          </cell>
          <cell r="BL6286" t="str">
            <v>0.01</v>
          </cell>
          <cell r="BM6286">
            <v>71</v>
          </cell>
          <cell r="BN62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86" t="str">
            <v>RISK_NARRATIVE</v>
          </cell>
          <cell r="BP6286">
            <v>5</v>
          </cell>
          <cell r="BQ6286" t="str">
            <v/>
          </cell>
          <cell r="BS6286" t="str">
            <v/>
          </cell>
          <cell r="BT6286" t="str">
            <v/>
          </cell>
          <cell r="BU6286" t="str">
            <v>Y</v>
          </cell>
          <cell r="BV6286" t="str">
            <v/>
          </cell>
          <cell r="BW6286" t="str">
            <v/>
          </cell>
          <cell r="BX6286" t="str">
            <v>BNP IP-LU</v>
          </cell>
          <cell r="BY6286" t="str">
            <v>BNP IP-LU</v>
          </cell>
          <cell r="BZ6286" t="str">
            <v>LIBRARY_FUNDSQUARE</v>
          </cell>
          <cell r="CA6286">
            <v>11.23</v>
          </cell>
          <cell r="CB6286">
            <v>3</v>
          </cell>
          <cell r="CC6286">
            <v>20220415</v>
          </cell>
          <cell r="CD6286">
            <v>10.41</v>
          </cell>
          <cell r="CE6286">
            <v>3</v>
          </cell>
          <cell r="CF6286">
            <v>1</v>
          </cell>
          <cell r="CH6286" t="str">
            <v/>
          </cell>
          <cell r="CI6286" t="str">
            <v/>
          </cell>
          <cell r="CJ6286" t="str">
            <v/>
          </cell>
          <cell r="CK6286" t="str">
            <v/>
          </cell>
          <cell r="CL6286" t="str">
            <v/>
          </cell>
          <cell r="CM6286" t="str">
            <v>JPM GBI-EM Global Diversified (Hedged in EUR) RI</v>
          </cell>
          <cell r="CN6286" t="str">
            <v/>
          </cell>
          <cell r="CO6286" t="str">
            <v/>
          </cell>
          <cell r="CP6286">
            <v>184913</v>
          </cell>
          <cell r="CQ6286" t="str">
            <v>BM BNP Paribas Funds Local Emerging Bond [14445]</v>
          </cell>
          <cell r="CR6286" t="str">
            <v>USD</v>
          </cell>
          <cell r="CS6286" t="str">
            <v/>
          </cell>
          <cell r="CT6286">
            <v>1</v>
          </cell>
          <cell r="CU6286" t="str">
            <v>CAT 2</v>
          </cell>
          <cell r="CV6286" t="str">
            <v>PRIIPS_CATEGORY</v>
          </cell>
          <cell r="CW6286">
            <v>10.41</v>
          </cell>
          <cell r="CZ6286" t="str">
            <v>Due to effects of unusual market conditions, other risks could be triggered, such as Credit, Operational&amp;Custody and Investments in Mainland China Risks.</v>
          </cell>
          <cell r="DA6286">
            <v>205543</v>
          </cell>
          <cell r="DB6286" t="str">
            <v>BM ESG BNP Paribas Funds Local Emerging Bond [14445]</v>
          </cell>
          <cell r="DC6286" t="str">
            <v>USD</v>
          </cell>
          <cell r="DD6286" t="str">
            <v/>
          </cell>
          <cell r="DF6286" t="str">
            <v/>
          </cell>
          <cell r="DG6286" t="str">
            <v/>
          </cell>
          <cell r="DH6286" t="str">
            <v/>
          </cell>
          <cell r="DI6286" t="str">
            <v>N</v>
          </cell>
          <cell r="DL6286" t="str">
            <v/>
          </cell>
          <cell r="DM6286" t="str">
            <v/>
          </cell>
          <cell r="DN6286" t="str">
            <v/>
          </cell>
          <cell r="DP6286" t="str">
            <v/>
          </cell>
          <cell r="DQ6286" t="str">
            <v/>
          </cell>
          <cell r="DR6286" t="str">
            <v/>
          </cell>
          <cell r="DS6286" t="str">
            <v/>
          </cell>
          <cell r="DT6286" t="str">
            <v>N</v>
          </cell>
        </row>
        <row r="6287">
          <cell r="I6287" t="str">
            <v>LU1788853916</v>
          </cell>
          <cell r="J6287" t="str">
            <v>BNP Paribas Funds Local Emerging Bond [Privilege EUR, C]</v>
          </cell>
          <cell r="K6287">
            <v>638</v>
          </cell>
          <cell r="L6287" t="str">
            <v>Distributors,  Managers, All</v>
          </cell>
          <cell r="M6287" t="str">
            <v>INVEST_LEGAL_TYPE</v>
          </cell>
          <cell r="N6287" t="str">
            <v/>
          </cell>
          <cell r="O6287">
            <v>3</v>
          </cell>
          <cell r="P6287" t="str">
            <v>Registered or Bearer</v>
          </cell>
          <cell r="Q6287" t="str">
            <v>SHARE_FORM</v>
          </cell>
          <cell r="R6287" t="str">
            <v>EUR</v>
          </cell>
          <cell r="S6287" t="str">
            <v>N</v>
          </cell>
          <cell r="T6287">
            <v>1</v>
          </cell>
          <cell r="U6287" t="str">
            <v>Launched</v>
          </cell>
          <cell r="V6287" t="str">
            <v>PRODUCT_STATUS</v>
          </cell>
          <cell r="W6287" t="str">
            <v/>
          </cell>
          <cell r="X6287" t="str">
            <v/>
          </cell>
          <cell r="Y6287" t="str">
            <v/>
          </cell>
          <cell r="Z6287">
            <v>623472</v>
          </cell>
          <cell r="AA6287">
            <v>184913</v>
          </cell>
          <cell r="AB6287" t="str">
            <v>BM BNP Paribas Funds Local Emerging Bond [14445]</v>
          </cell>
          <cell r="AC6287" t="str">
            <v>USD</v>
          </cell>
          <cell r="AE6287" t="str">
            <v/>
          </cell>
          <cell r="AF6287" t="str">
            <v/>
          </cell>
          <cell r="AH6287" t="str">
            <v/>
          </cell>
          <cell r="AI6287" t="str">
            <v/>
          </cell>
          <cell r="AJ6287" t="str">
            <v>PEU</v>
          </cell>
          <cell r="AK6287" t="str">
            <v>Privilege EUR</v>
          </cell>
          <cell r="AL6287" t="str">
            <v>SHARE_CATEGORY</v>
          </cell>
          <cell r="AM6287" t="str">
            <v>C</v>
          </cell>
          <cell r="AN6287" t="str">
            <v>Capitalisation</v>
          </cell>
          <cell r="AO6287" t="str">
            <v>SHARE_TYPE</v>
          </cell>
          <cell r="AP6287" t="str">
            <v>Y</v>
          </cell>
          <cell r="AQ6287" t="str">
            <v/>
          </cell>
          <cell r="AR6287" t="str">
            <v/>
          </cell>
          <cell r="AS6287" t="str">
            <v/>
          </cell>
          <cell r="AT6287" t="str">
            <v>N</v>
          </cell>
          <cell r="AU6287">
            <v>20180315</v>
          </cell>
          <cell r="AV6287">
            <v>20180105</v>
          </cell>
          <cell r="AW6287">
            <v>20180315</v>
          </cell>
          <cell r="BB6287" t="str">
            <v>Y</v>
          </cell>
          <cell r="BC6287" t="str">
            <v>Yes</v>
          </cell>
          <cell r="BD6287" t="str">
            <v>DICI_KIID</v>
          </cell>
          <cell r="BE6287" t="str">
            <v/>
          </cell>
          <cell r="BF6287" t="str">
            <v/>
          </cell>
          <cell r="BG6287" t="str">
            <v/>
          </cell>
          <cell r="BH6287" t="str">
            <v/>
          </cell>
          <cell r="BI6287" t="str">
            <v>Y</v>
          </cell>
          <cell r="BJ6287" t="str">
            <v>0.001</v>
          </cell>
          <cell r="BK6287" t="str">
            <v>Y</v>
          </cell>
          <cell r="BL6287" t="str">
            <v>0.01</v>
          </cell>
          <cell r="BM6287">
            <v>71</v>
          </cell>
          <cell r="BN62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87" t="str">
            <v>RISK_NARRATIVE</v>
          </cell>
          <cell r="BP6287">
            <v>4</v>
          </cell>
          <cell r="BQ6287" t="str">
            <v/>
          </cell>
          <cell r="BS6287" t="str">
            <v/>
          </cell>
          <cell r="BT6287" t="str">
            <v/>
          </cell>
          <cell r="BU6287" t="str">
            <v>Y</v>
          </cell>
          <cell r="BV6287" t="str">
            <v/>
          </cell>
          <cell r="BW6287" t="str">
            <v/>
          </cell>
          <cell r="BX6287" t="str">
            <v>BNP IP-LU</v>
          </cell>
          <cell r="BY6287" t="str">
            <v>BNP IP-LU</v>
          </cell>
          <cell r="BZ6287" t="str">
            <v>LIBRARY_FUNDSQUARE</v>
          </cell>
          <cell r="CA6287">
            <v>8.52</v>
          </cell>
          <cell r="CB6287">
            <v>3</v>
          </cell>
          <cell r="CC6287">
            <v>20220415</v>
          </cell>
          <cell r="CD6287">
            <v>8.94</v>
          </cell>
          <cell r="CE6287">
            <v>3</v>
          </cell>
          <cell r="CF6287">
            <v>1</v>
          </cell>
          <cell r="CH6287" t="str">
            <v/>
          </cell>
          <cell r="CI6287" t="str">
            <v/>
          </cell>
          <cell r="CJ6287" t="str">
            <v/>
          </cell>
          <cell r="CK6287" t="str">
            <v/>
          </cell>
          <cell r="CL6287" t="str">
            <v/>
          </cell>
          <cell r="CM6287" t="str">
            <v>JPM GBI-EM Global Diversified (USD) RI</v>
          </cell>
          <cell r="CN6287" t="str">
            <v/>
          </cell>
          <cell r="CO6287" t="str">
            <v/>
          </cell>
          <cell r="CP6287">
            <v>184913</v>
          </cell>
          <cell r="CQ6287" t="str">
            <v>BM BNP Paribas Funds Local Emerging Bond [14445]</v>
          </cell>
          <cell r="CR6287" t="str">
            <v>USD</v>
          </cell>
          <cell r="CS6287" t="str">
            <v>JPM GBI-EM Global Diversified (RI)</v>
          </cell>
          <cell r="CT6287">
            <v>1</v>
          </cell>
          <cell r="CU6287" t="str">
            <v>CAT 2</v>
          </cell>
          <cell r="CV6287" t="str">
            <v>PRIIPS_CATEGORY</v>
          </cell>
          <cell r="CW6287">
            <v>8.94</v>
          </cell>
          <cell r="CZ6287" t="str">
            <v>Due to effects of unusual market conditions, other risks could be triggered, such as Credit, Operational&amp;Custody and Investments in Mainland China Risks.</v>
          </cell>
          <cell r="DA6287">
            <v>205543</v>
          </cell>
          <cell r="DB6287" t="str">
            <v>BM ESG BNP Paribas Funds Local Emerging Bond [14445]</v>
          </cell>
          <cell r="DC6287" t="str">
            <v>USD</v>
          </cell>
          <cell r="DD6287" t="str">
            <v>85% JPM GBI - EM Global Diversified ex-China (USD) RI + 10% Bloomberg China Aggregate Index (USD) RI + 5% ICE BofA Q5BW Custom (USD) RI</v>
          </cell>
          <cell r="DF6287" t="str">
            <v/>
          </cell>
          <cell r="DG6287" t="str">
            <v/>
          </cell>
          <cell r="DH6287" t="str">
            <v/>
          </cell>
          <cell r="DI6287" t="str">
            <v>N</v>
          </cell>
          <cell r="DL6287" t="str">
            <v/>
          </cell>
          <cell r="DM6287" t="str">
            <v/>
          </cell>
          <cell r="DN6287" t="str">
            <v/>
          </cell>
          <cell r="DP6287" t="str">
            <v/>
          </cell>
          <cell r="DQ6287" t="str">
            <v/>
          </cell>
          <cell r="DR6287" t="str">
            <v/>
          </cell>
          <cell r="DS6287" t="str">
            <v/>
          </cell>
          <cell r="DT6287" t="str">
            <v>N</v>
          </cell>
        </row>
        <row r="6288">
          <cell r="I6288" t="str">
            <v>LU0823386080</v>
          </cell>
          <cell r="J6288" t="str">
            <v>BNP Paribas Funds Local Emerging Bond [Classic MD, D]</v>
          </cell>
          <cell r="K6288">
            <v>631</v>
          </cell>
          <cell r="L6288" t="str">
            <v>All</v>
          </cell>
          <cell r="M6288" t="str">
            <v>INVEST_LEGAL_TYPE</v>
          </cell>
          <cell r="N6288" t="str">
            <v/>
          </cell>
          <cell r="O6288">
            <v>3</v>
          </cell>
          <cell r="P6288" t="str">
            <v>Registered or Bearer</v>
          </cell>
          <cell r="Q6288" t="str">
            <v>SHARE_FORM</v>
          </cell>
          <cell r="R6288" t="str">
            <v>USD</v>
          </cell>
          <cell r="S6288" t="str">
            <v>N</v>
          </cell>
          <cell r="T6288">
            <v>1</v>
          </cell>
          <cell r="U6288" t="str">
            <v>Launched</v>
          </cell>
          <cell r="V6288" t="str">
            <v>PRODUCT_STATUS</v>
          </cell>
          <cell r="W6288" t="str">
            <v/>
          </cell>
          <cell r="X6288" t="str">
            <v/>
          </cell>
          <cell r="Y6288" t="str">
            <v/>
          </cell>
          <cell r="Z6288">
            <v>623472</v>
          </cell>
          <cell r="AA6288">
            <v>184913</v>
          </cell>
          <cell r="AB6288" t="str">
            <v>BM BNP Paribas Funds Local Emerging Bond [14445]</v>
          </cell>
          <cell r="AC6288" t="str">
            <v>USD</v>
          </cell>
          <cell r="AE6288" t="str">
            <v/>
          </cell>
          <cell r="AF6288" t="str">
            <v/>
          </cell>
          <cell r="AH6288" t="str">
            <v/>
          </cell>
          <cell r="AI6288" t="str">
            <v/>
          </cell>
          <cell r="AJ6288" t="str">
            <v>CCMD</v>
          </cell>
          <cell r="AK6288" t="str">
            <v>Classic MD</v>
          </cell>
          <cell r="AL6288" t="str">
            <v>SHARE_CATEGORY</v>
          </cell>
          <cell r="AM6288" t="str">
            <v>D</v>
          </cell>
          <cell r="AN6288" t="str">
            <v>Distribution</v>
          </cell>
          <cell r="AO6288" t="str">
            <v>SHARE_TYPE</v>
          </cell>
          <cell r="AP6288" t="str">
            <v>Y</v>
          </cell>
          <cell r="AQ6288" t="str">
            <v>M</v>
          </cell>
          <cell r="AR6288" t="str">
            <v>Monthly</v>
          </cell>
          <cell r="AS6288" t="str">
            <v>DIVIDEND_FREQUENCY</v>
          </cell>
          <cell r="AT6288" t="str">
            <v>N</v>
          </cell>
          <cell r="AU6288">
            <v>20121231</v>
          </cell>
          <cell r="AV6288">
            <v>20121130</v>
          </cell>
          <cell r="AW6288">
            <v>20130517</v>
          </cell>
          <cell r="AX6288">
            <v>20130517</v>
          </cell>
          <cell r="BB6288" t="str">
            <v>Y</v>
          </cell>
          <cell r="BC6288" t="str">
            <v>Yes</v>
          </cell>
          <cell r="BD6288" t="str">
            <v>DICI_KIID</v>
          </cell>
          <cell r="BE6288" t="str">
            <v/>
          </cell>
          <cell r="BF6288" t="str">
            <v/>
          </cell>
          <cell r="BG6288" t="str">
            <v/>
          </cell>
          <cell r="BH6288" t="str">
            <v/>
          </cell>
          <cell r="BI6288" t="str">
            <v>Y</v>
          </cell>
          <cell r="BJ6288" t="str">
            <v>0.001</v>
          </cell>
          <cell r="BK6288" t="str">
            <v>Y</v>
          </cell>
          <cell r="BL6288" t="str">
            <v>0.01</v>
          </cell>
          <cell r="BM6288">
            <v>71</v>
          </cell>
          <cell r="BN62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88" t="str">
            <v>RISK_NARRATIVE</v>
          </cell>
          <cell r="BP6288">
            <v>5</v>
          </cell>
          <cell r="BQ6288" t="str">
            <v/>
          </cell>
          <cell r="BR6288">
            <v>1</v>
          </cell>
          <cell r="BS6288" t="str">
            <v>*</v>
          </cell>
          <cell r="BT6288" t="str">
            <v>NOTATION_MORNINGSTAR_RATING</v>
          </cell>
          <cell r="BU6288" t="str">
            <v>Y</v>
          </cell>
          <cell r="BV6288" t="str">
            <v/>
          </cell>
          <cell r="BW6288" t="str">
            <v/>
          </cell>
          <cell r="BX6288" t="str">
            <v>BNP IP-LU</v>
          </cell>
          <cell r="BY6288" t="str">
            <v>BNP IP-LU</v>
          </cell>
          <cell r="BZ6288" t="str">
            <v>LIBRARY_FUNDSQUARE</v>
          </cell>
          <cell r="CA6288">
            <v>11.23</v>
          </cell>
          <cell r="CB6288">
            <v>3</v>
          </cell>
          <cell r="CC6288">
            <v>20220415</v>
          </cell>
          <cell r="CD6288">
            <v>10.41</v>
          </cell>
          <cell r="CE6288">
            <v>3</v>
          </cell>
          <cell r="CF6288">
            <v>1</v>
          </cell>
          <cell r="CH6288" t="str">
            <v/>
          </cell>
          <cell r="CI6288" t="str">
            <v/>
          </cell>
          <cell r="CJ6288" t="str">
            <v/>
          </cell>
          <cell r="CK6288" t="str">
            <v/>
          </cell>
          <cell r="CL6288" t="str">
            <v/>
          </cell>
          <cell r="CM6288" t="str">
            <v>JPM GBI-EM Global Diversified (USD) RI</v>
          </cell>
          <cell r="CN6288" t="str">
            <v/>
          </cell>
          <cell r="CO6288" t="str">
            <v/>
          </cell>
          <cell r="CP6288">
            <v>184913</v>
          </cell>
          <cell r="CQ6288" t="str">
            <v>BM BNP Paribas Funds Local Emerging Bond [14445]</v>
          </cell>
          <cell r="CR6288" t="str">
            <v>USD</v>
          </cell>
          <cell r="CS6288" t="str">
            <v>JPM GBI-EM Global Diversified (RI)</v>
          </cell>
          <cell r="CT6288">
            <v>1</v>
          </cell>
          <cell r="CU6288" t="str">
            <v>CAT 2</v>
          </cell>
          <cell r="CV6288" t="str">
            <v>PRIIPS_CATEGORY</v>
          </cell>
          <cell r="CW6288">
            <v>10.41</v>
          </cell>
          <cell r="CZ6288" t="str">
            <v>Due to effects of unusual market conditions, other risks could be triggered, such as Credit, Operational&amp;Custody and Investments in Mainland China Risks.</v>
          </cell>
          <cell r="DA6288">
            <v>205543</v>
          </cell>
          <cell r="DB6288" t="str">
            <v>BM ESG BNP Paribas Funds Local Emerging Bond [14445]</v>
          </cell>
          <cell r="DC6288" t="str">
            <v>USD</v>
          </cell>
          <cell r="DD6288" t="str">
            <v>85% JPM GBI - EM Global Diversified ex-China (USD) RI + 10% Bloomberg China Aggregate Index (USD) RI + 5% ICE BofA Q5BW Custom (USD) RI</v>
          </cell>
          <cell r="DF6288" t="str">
            <v/>
          </cell>
          <cell r="DG6288" t="str">
            <v/>
          </cell>
          <cell r="DH6288" t="str">
            <v/>
          </cell>
          <cell r="DI6288" t="str">
            <v>N</v>
          </cell>
          <cell r="DL6288" t="str">
            <v/>
          </cell>
          <cell r="DM6288" t="str">
            <v/>
          </cell>
          <cell r="DN6288" t="str">
            <v/>
          </cell>
          <cell r="DP6288" t="str">
            <v/>
          </cell>
          <cell r="DQ6288" t="str">
            <v/>
          </cell>
          <cell r="DR6288" t="str">
            <v/>
          </cell>
          <cell r="DS6288" t="str">
            <v/>
          </cell>
          <cell r="DT6288" t="str">
            <v>N</v>
          </cell>
        </row>
        <row r="6289">
          <cell r="I6289" t="str">
            <v>LU0823385603</v>
          </cell>
          <cell r="J6289" t="str">
            <v>BNP Paribas Funds Local Emerging Bond [Classic RH EUR, D]</v>
          </cell>
          <cell r="K6289">
            <v>631</v>
          </cell>
          <cell r="L6289" t="str">
            <v>All</v>
          </cell>
          <cell r="M6289" t="str">
            <v>INVEST_LEGAL_TYPE</v>
          </cell>
          <cell r="N6289" t="str">
            <v/>
          </cell>
          <cell r="O6289">
            <v>3</v>
          </cell>
          <cell r="P6289" t="str">
            <v>Registered or Bearer</v>
          </cell>
          <cell r="Q6289" t="str">
            <v>SHARE_FORM</v>
          </cell>
          <cell r="R6289" t="str">
            <v>EUR</v>
          </cell>
          <cell r="S6289" t="str">
            <v>N</v>
          </cell>
          <cell r="T6289">
            <v>1</v>
          </cell>
          <cell r="U6289" t="str">
            <v>Launched</v>
          </cell>
          <cell r="V6289" t="str">
            <v>PRODUCT_STATUS</v>
          </cell>
          <cell r="W6289" t="str">
            <v/>
          </cell>
          <cell r="X6289" t="str">
            <v/>
          </cell>
          <cell r="Y6289" t="str">
            <v/>
          </cell>
          <cell r="Z6289">
            <v>623472</v>
          </cell>
          <cell r="AA6289">
            <v>184913</v>
          </cell>
          <cell r="AB6289" t="str">
            <v>BM BNP Paribas Funds Local Emerging Bond [14445]</v>
          </cell>
          <cell r="AC6289" t="str">
            <v>USD</v>
          </cell>
          <cell r="AE6289" t="str">
            <v/>
          </cell>
          <cell r="AF6289" t="str">
            <v/>
          </cell>
          <cell r="AH6289" t="str">
            <v/>
          </cell>
          <cell r="AI6289" t="str">
            <v/>
          </cell>
          <cell r="AJ6289" t="str">
            <v>CRHE</v>
          </cell>
          <cell r="AK6289" t="str">
            <v>Classic RH EUR</v>
          </cell>
          <cell r="AL6289" t="str">
            <v>SHARE_CATEGORY</v>
          </cell>
          <cell r="AM6289" t="str">
            <v>D</v>
          </cell>
          <cell r="AN6289" t="str">
            <v>Distribution</v>
          </cell>
          <cell r="AO6289" t="str">
            <v>SHARE_TYPE</v>
          </cell>
          <cell r="AP6289" t="str">
            <v>Y</v>
          </cell>
          <cell r="AQ6289" t="str">
            <v>Y</v>
          </cell>
          <cell r="AR6289" t="str">
            <v>Annually</v>
          </cell>
          <cell r="AS6289" t="str">
            <v>DIVIDEND_FREQUENCY</v>
          </cell>
          <cell r="AT6289" t="str">
            <v>Y</v>
          </cell>
          <cell r="AU6289">
            <v>20121231</v>
          </cell>
          <cell r="AV6289">
            <v>20121130</v>
          </cell>
          <cell r="AW6289">
            <v>20130517</v>
          </cell>
          <cell r="AX6289">
            <v>20130517</v>
          </cell>
          <cell r="BB6289" t="str">
            <v>Y</v>
          </cell>
          <cell r="BC6289" t="str">
            <v>Yes</v>
          </cell>
          <cell r="BD6289" t="str">
            <v>DICI_KIID</v>
          </cell>
          <cell r="BE6289" t="str">
            <v/>
          </cell>
          <cell r="BF6289" t="str">
            <v/>
          </cell>
          <cell r="BG6289" t="str">
            <v/>
          </cell>
          <cell r="BH6289" t="str">
            <v/>
          </cell>
          <cell r="BI6289" t="str">
            <v>Y</v>
          </cell>
          <cell r="BJ6289" t="str">
            <v>0.001</v>
          </cell>
          <cell r="BK6289" t="str">
            <v>Y</v>
          </cell>
          <cell r="BL6289" t="str">
            <v>0.01</v>
          </cell>
          <cell r="BM6289">
            <v>71</v>
          </cell>
          <cell r="BN62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89" t="str">
            <v>RISK_NARRATIVE</v>
          </cell>
          <cell r="BP6289">
            <v>5</v>
          </cell>
          <cell r="BQ6289" t="str">
            <v/>
          </cell>
          <cell r="BS6289" t="str">
            <v/>
          </cell>
          <cell r="BT6289" t="str">
            <v/>
          </cell>
          <cell r="BU6289" t="str">
            <v>Y</v>
          </cell>
          <cell r="BV6289" t="str">
            <v/>
          </cell>
          <cell r="BW6289" t="str">
            <v/>
          </cell>
          <cell r="BX6289" t="str">
            <v>BNP IP-LU</v>
          </cell>
          <cell r="BY6289" t="str">
            <v>BNP IP-LU</v>
          </cell>
          <cell r="BZ6289" t="str">
            <v>LIBRARY_FUNDSQUARE</v>
          </cell>
          <cell r="CA6289">
            <v>11.23</v>
          </cell>
          <cell r="CB6289">
            <v>3</v>
          </cell>
          <cell r="CC6289">
            <v>20220415</v>
          </cell>
          <cell r="CD6289">
            <v>10.41</v>
          </cell>
          <cell r="CE6289">
            <v>3</v>
          </cell>
          <cell r="CF6289">
            <v>1</v>
          </cell>
          <cell r="CH6289" t="str">
            <v/>
          </cell>
          <cell r="CI6289" t="str">
            <v/>
          </cell>
          <cell r="CJ6289" t="str">
            <v/>
          </cell>
          <cell r="CK6289" t="str">
            <v/>
          </cell>
          <cell r="CL6289" t="str">
            <v/>
          </cell>
          <cell r="CM6289" t="str">
            <v>JPM GBI-EM Global Diversified (Hedged in EUR) RI</v>
          </cell>
          <cell r="CN6289" t="str">
            <v/>
          </cell>
          <cell r="CO6289" t="str">
            <v/>
          </cell>
          <cell r="CP6289">
            <v>184913</v>
          </cell>
          <cell r="CQ6289" t="str">
            <v>BM BNP Paribas Funds Local Emerging Bond [14445]</v>
          </cell>
          <cell r="CR6289" t="str">
            <v>USD</v>
          </cell>
          <cell r="CS6289" t="str">
            <v/>
          </cell>
          <cell r="CT6289">
            <v>1</v>
          </cell>
          <cell r="CU6289" t="str">
            <v>CAT 2</v>
          </cell>
          <cell r="CV6289" t="str">
            <v>PRIIPS_CATEGORY</v>
          </cell>
          <cell r="CW6289">
            <v>10.41</v>
          </cell>
          <cell r="CZ6289" t="str">
            <v>Due to effects of unusual market conditions, other risks could be triggered, such as Credit, Operational&amp;Custody and Investments in Mainland China Risks.</v>
          </cell>
          <cell r="DA6289">
            <v>205543</v>
          </cell>
          <cell r="DB6289" t="str">
            <v>BM ESG BNP Paribas Funds Local Emerging Bond [14445]</v>
          </cell>
          <cell r="DC6289" t="str">
            <v>USD</v>
          </cell>
          <cell r="DD6289" t="str">
            <v/>
          </cell>
          <cell r="DF6289" t="str">
            <v/>
          </cell>
          <cell r="DG6289" t="str">
            <v/>
          </cell>
          <cell r="DH6289" t="str">
            <v/>
          </cell>
          <cell r="DI6289" t="str">
            <v>N</v>
          </cell>
          <cell r="DL6289" t="str">
            <v/>
          </cell>
          <cell r="DM6289" t="str">
            <v/>
          </cell>
          <cell r="DN6289" t="str">
            <v/>
          </cell>
          <cell r="DP6289" t="str">
            <v/>
          </cell>
          <cell r="DQ6289" t="str">
            <v/>
          </cell>
          <cell r="DR6289" t="str">
            <v/>
          </cell>
          <cell r="DS6289" t="str">
            <v/>
          </cell>
          <cell r="DT6289" t="str">
            <v>N</v>
          </cell>
        </row>
        <row r="6290">
          <cell r="I6290" t="str">
            <v>LU2200550510</v>
          </cell>
          <cell r="J6290" t="str">
            <v>BNP Paribas Funds Local Emerging Bond [B MD, D]</v>
          </cell>
          <cell r="K6290">
            <v>998</v>
          </cell>
          <cell r="L6290" t="str">
            <v>Authorized distributor</v>
          </cell>
          <cell r="M6290" t="str">
            <v>INVEST_LEGAL_TYPE</v>
          </cell>
          <cell r="N6290" t="str">
            <v/>
          </cell>
          <cell r="O6290">
            <v>3</v>
          </cell>
          <cell r="P6290" t="str">
            <v>Registered or Bearer</v>
          </cell>
          <cell r="Q6290" t="str">
            <v>SHARE_FORM</v>
          </cell>
          <cell r="R6290" t="str">
            <v>USD</v>
          </cell>
          <cell r="S6290" t="str">
            <v>N</v>
          </cell>
          <cell r="T6290">
            <v>1</v>
          </cell>
          <cell r="U6290" t="str">
            <v>Launched</v>
          </cell>
          <cell r="V6290" t="str">
            <v>PRODUCT_STATUS</v>
          </cell>
          <cell r="W6290" t="str">
            <v/>
          </cell>
          <cell r="X6290" t="str">
            <v/>
          </cell>
          <cell r="Y6290" t="str">
            <v/>
          </cell>
          <cell r="Z6290">
            <v>623472</v>
          </cell>
          <cell r="AA6290">
            <v>184913</v>
          </cell>
          <cell r="AB6290" t="str">
            <v>BM BNP Paribas Funds Local Emerging Bond [14445]</v>
          </cell>
          <cell r="AC6290" t="str">
            <v>USD</v>
          </cell>
          <cell r="AE6290" t="str">
            <v/>
          </cell>
          <cell r="AF6290" t="str">
            <v/>
          </cell>
          <cell r="AH6290" t="str">
            <v/>
          </cell>
          <cell r="AI6290" t="str">
            <v/>
          </cell>
          <cell r="AJ6290" t="str">
            <v>BMD</v>
          </cell>
          <cell r="AK6290" t="str">
            <v>B MD</v>
          </cell>
          <cell r="AL6290" t="str">
            <v>SHARE_CATEGORY</v>
          </cell>
          <cell r="AM6290" t="str">
            <v>D</v>
          </cell>
          <cell r="AN6290" t="str">
            <v>Distribution</v>
          </cell>
          <cell r="AO6290" t="str">
            <v>SHARE_TYPE</v>
          </cell>
          <cell r="AP6290" t="str">
            <v>Y</v>
          </cell>
          <cell r="AQ6290" t="str">
            <v>M</v>
          </cell>
          <cell r="AR6290" t="str">
            <v>Monthly</v>
          </cell>
          <cell r="AS6290" t="str">
            <v>DIVIDEND_FREQUENCY</v>
          </cell>
          <cell r="AT6290" t="str">
            <v>N</v>
          </cell>
          <cell r="AU6290">
            <v>20200706</v>
          </cell>
          <cell r="AV6290">
            <v>20200529</v>
          </cell>
          <cell r="AW6290">
            <v>20210408</v>
          </cell>
          <cell r="BB6290" t="str">
            <v>Y</v>
          </cell>
          <cell r="BC6290" t="str">
            <v>Yes</v>
          </cell>
          <cell r="BD6290" t="str">
            <v>DICI_KIID</v>
          </cell>
          <cell r="BE6290" t="str">
            <v/>
          </cell>
          <cell r="BF6290" t="str">
            <v/>
          </cell>
          <cell r="BG6290" t="str">
            <v/>
          </cell>
          <cell r="BH6290" t="str">
            <v/>
          </cell>
          <cell r="BI6290" t="str">
            <v>Y</v>
          </cell>
          <cell r="BJ6290" t="str">
            <v>0.001</v>
          </cell>
          <cell r="BK6290" t="str">
            <v>Y</v>
          </cell>
          <cell r="BL6290" t="str">
            <v>0.01</v>
          </cell>
          <cell r="BM6290">
            <v>71</v>
          </cell>
          <cell r="BN62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90" t="str">
            <v>RISK_NARRATIVE</v>
          </cell>
          <cell r="BP6290">
            <v>5</v>
          </cell>
          <cell r="BQ6290" t="str">
            <v/>
          </cell>
          <cell r="BS6290" t="str">
            <v/>
          </cell>
          <cell r="BT6290" t="str">
            <v/>
          </cell>
          <cell r="BU6290" t="str">
            <v>Y</v>
          </cell>
          <cell r="BV6290" t="str">
            <v/>
          </cell>
          <cell r="BW6290" t="str">
            <v/>
          </cell>
          <cell r="BX6290" t="str">
            <v>BNP IP-LU</v>
          </cell>
          <cell r="BY6290" t="str">
            <v>BNP IP-LU</v>
          </cell>
          <cell r="BZ6290" t="str">
            <v>LIBRARY_FUNDSQUARE</v>
          </cell>
          <cell r="CA6290">
            <v>11.23</v>
          </cell>
          <cell r="CB6290">
            <v>3</v>
          </cell>
          <cell r="CC6290">
            <v>20220415</v>
          </cell>
          <cell r="CD6290">
            <v>10.41</v>
          </cell>
          <cell r="CE6290">
            <v>3</v>
          </cell>
          <cell r="CF6290">
            <v>1</v>
          </cell>
          <cell r="CH6290" t="str">
            <v/>
          </cell>
          <cell r="CI6290" t="str">
            <v/>
          </cell>
          <cell r="CJ6290" t="str">
            <v/>
          </cell>
          <cell r="CK6290" t="str">
            <v/>
          </cell>
          <cell r="CL6290" t="str">
            <v/>
          </cell>
          <cell r="CM6290" t="str">
            <v>JPM GBI-EM Global Diversified (USD) RI</v>
          </cell>
          <cell r="CN6290" t="str">
            <v/>
          </cell>
          <cell r="CO6290" t="str">
            <v/>
          </cell>
          <cell r="CP6290">
            <v>184913</v>
          </cell>
          <cell r="CQ6290" t="str">
            <v>BM BNP Paribas Funds Local Emerging Bond [14445]</v>
          </cell>
          <cell r="CR6290" t="str">
            <v>USD</v>
          </cell>
          <cell r="CS6290" t="str">
            <v>JPM GBI-EM Global Diversified (RI)</v>
          </cell>
          <cell r="CT6290">
            <v>1</v>
          </cell>
          <cell r="CU6290" t="str">
            <v>CAT 2</v>
          </cell>
          <cell r="CV6290" t="str">
            <v>PRIIPS_CATEGORY</v>
          </cell>
          <cell r="CW6290">
            <v>10.41</v>
          </cell>
          <cell r="CZ6290" t="str">
            <v>Due to effects of unusual market conditions, other risks could be triggered, such as Credit, Operational&amp;Custody and Investments in Mainland China Risks.</v>
          </cell>
          <cell r="DA6290">
            <v>205543</v>
          </cell>
          <cell r="DB6290" t="str">
            <v>BM ESG BNP Paribas Funds Local Emerging Bond [14445]</v>
          </cell>
          <cell r="DC6290" t="str">
            <v>USD</v>
          </cell>
          <cell r="DD6290" t="str">
            <v>85% JPM GBI - EM Global Diversified ex-China (USD) RI + 10% Bloomberg China Aggregate Index (USD) RI + 5% ICE BofA Q5BW Custom (USD) RI</v>
          </cell>
          <cell r="DF6290" t="str">
            <v/>
          </cell>
          <cell r="DG6290" t="str">
            <v/>
          </cell>
          <cell r="DH6290" t="str">
            <v/>
          </cell>
          <cell r="DI6290" t="str">
            <v>N</v>
          </cell>
          <cell r="DL6290" t="str">
            <v/>
          </cell>
          <cell r="DM6290" t="str">
            <v/>
          </cell>
          <cell r="DN6290" t="str">
            <v/>
          </cell>
          <cell r="DP6290" t="str">
            <v/>
          </cell>
          <cell r="DQ6290" t="str">
            <v/>
          </cell>
          <cell r="DR6290" t="str">
            <v/>
          </cell>
          <cell r="DS6290" t="str">
            <v/>
          </cell>
          <cell r="DT6290" t="str">
            <v>N</v>
          </cell>
        </row>
        <row r="6291">
          <cell r="I6291" t="str">
            <v>LU2585802817</v>
          </cell>
          <cell r="J6291" t="str">
            <v>BNP Paribas Funds Local Emerging Bond [X EUR, C]</v>
          </cell>
          <cell r="K6291">
            <v>632</v>
          </cell>
          <cell r="L6291" t="str">
            <v>Authorised Investors</v>
          </cell>
          <cell r="M6291" t="str">
            <v>INVEST_LEGAL_TYPE</v>
          </cell>
          <cell r="N6291" t="str">
            <v/>
          </cell>
          <cell r="O6291">
            <v>2</v>
          </cell>
          <cell r="P6291" t="str">
            <v>Registered</v>
          </cell>
          <cell r="Q6291" t="str">
            <v>SHARE_FORM</v>
          </cell>
          <cell r="R6291" t="str">
            <v>EUR</v>
          </cell>
          <cell r="S6291" t="str">
            <v/>
          </cell>
          <cell r="T6291">
            <v>1</v>
          </cell>
          <cell r="U6291" t="str">
            <v>Launched</v>
          </cell>
          <cell r="V6291" t="str">
            <v>PRODUCT_STATUS</v>
          </cell>
          <cell r="W6291" t="str">
            <v/>
          </cell>
          <cell r="X6291" t="str">
            <v/>
          </cell>
          <cell r="Y6291" t="str">
            <v/>
          </cell>
          <cell r="Z6291">
            <v>623472</v>
          </cell>
          <cell r="AA6291">
            <v>184913</v>
          </cell>
          <cell r="AB6291" t="str">
            <v>BM BNP Paribas Funds Local Emerging Bond [14445]</v>
          </cell>
          <cell r="AC6291" t="str">
            <v>USD</v>
          </cell>
          <cell r="AE6291" t="str">
            <v/>
          </cell>
          <cell r="AF6291" t="str">
            <v/>
          </cell>
          <cell r="AH6291" t="str">
            <v/>
          </cell>
          <cell r="AI6291" t="str">
            <v/>
          </cell>
          <cell r="AJ6291" t="str">
            <v>X EUR</v>
          </cell>
          <cell r="AK6291" t="str">
            <v>X EUR</v>
          </cell>
          <cell r="AL6291" t="str">
            <v>SHARE_CATEGORY</v>
          </cell>
          <cell r="AM6291" t="str">
            <v>C</v>
          </cell>
          <cell r="AN6291" t="str">
            <v>Capitalisation</v>
          </cell>
          <cell r="AO6291" t="str">
            <v>SHARE_TYPE</v>
          </cell>
          <cell r="AP6291" t="str">
            <v/>
          </cell>
          <cell r="AQ6291" t="str">
            <v/>
          </cell>
          <cell r="AR6291" t="str">
            <v/>
          </cell>
          <cell r="AS6291" t="str">
            <v/>
          </cell>
          <cell r="AT6291" t="str">
            <v>N</v>
          </cell>
          <cell r="AU6291">
            <v>20230515</v>
          </cell>
          <cell r="AV6291">
            <v>20230210</v>
          </cell>
          <cell r="AW6291">
            <v>20230919</v>
          </cell>
          <cell r="BB6291" t="str">
            <v>Y</v>
          </cell>
          <cell r="BC6291" t="str">
            <v>Yes</v>
          </cell>
          <cell r="BD6291" t="str">
            <v>DICI_KIID</v>
          </cell>
          <cell r="BE6291" t="str">
            <v/>
          </cell>
          <cell r="BF6291" t="str">
            <v/>
          </cell>
          <cell r="BG6291" t="str">
            <v/>
          </cell>
          <cell r="BH6291" t="str">
            <v/>
          </cell>
          <cell r="BI6291" t="str">
            <v>Y</v>
          </cell>
          <cell r="BJ6291" t="str">
            <v>0.001</v>
          </cell>
          <cell r="BK6291" t="str">
            <v>Y</v>
          </cell>
          <cell r="BL6291" t="str">
            <v>0.01</v>
          </cell>
          <cell r="BM6291">
            <v>71</v>
          </cell>
          <cell r="BN629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91" t="str">
            <v>RISK_NARRATIVE</v>
          </cell>
          <cell r="BP6291">
            <v>4</v>
          </cell>
          <cell r="BQ6291" t="str">
            <v/>
          </cell>
          <cell r="BS6291" t="str">
            <v/>
          </cell>
          <cell r="BT6291" t="str">
            <v/>
          </cell>
          <cell r="BU6291" t="str">
            <v>Y</v>
          </cell>
          <cell r="BV6291" t="str">
            <v/>
          </cell>
          <cell r="BW6291" t="str">
            <v/>
          </cell>
          <cell r="BX6291" t="str">
            <v>BNP IP-LU</v>
          </cell>
          <cell r="BY6291" t="str">
            <v>BNP IP-LU</v>
          </cell>
          <cell r="BZ6291" t="str">
            <v>LIBRARY_FUNDSQUARE</v>
          </cell>
          <cell r="CA6291">
            <v>8.52</v>
          </cell>
          <cell r="CB6291">
            <v>3</v>
          </cell>
          <cell r="CC6291">
            <v>20220415</v>
          </cell>
          <cell r="CD6291">
            <v>8.94</v>
          </cell>
          <cell r="CE6291">
            <v>3</v>
          </cell>
          <cell r="CF6291">
            <v>1</v>
          </cell>
          <cell r="CH6291" t="str">
            <v/>
          </cell>
          <cell r="CI6291" t="str">
            <v/>
          </cell>
          <cell r="CJ6291" t="str">
            <v/>
          </cell>
          <cell r="CK6291" t="str">
            <v/>
          </cell>
          <cell r="CL6291" t="str">
            <v/>
          </cell>
          <cell r="CM6291" t="str">
            <v>JPM GBI-EM Global Diversified (USD) RI</v>
          </cell>
          <cell r="CN6291" t="str">
            <v/>
          </cell>
          <cell r="CO6291" t="str">
            <v/>
          </cell>
          <cell r="CP6291">
            <v>184913</v>
          </cell>
          <cell r="CQ6291" t="str">
            <v>BM BNP Paribas Funds Local Emerging Bond [14445]</v>
          </cell>
          <cell r="CR6291" t="str">
            <v>USD</v>
          </cell>
          <cell r="CS6291" t="str">
            <v/>
          </cell>
          <cell r="CT6291">
            <v>1</v>
          </cell>
          <cell r="CU6291" t="str">
            <v>CAT 2</v>
          </cell>
          <cell r="CV6291" t="str">
            <v>PRIIPS_CATEGORY</v>
          </cell>
          <cell r="CW6291">
            <v>8.94</v>
          </cell>
          <cell r="CZ6291" t="str">
            <v>Due to effects of unusual market conditions, other risks could be triggered, such as Credit, Operational&amp;Custody and Investments in Mainland China Risks.</v>
          </cell>
          <cell r="DA6291">
            <v>205543</v>
          </cell>
          <cell r="DB6291" t="str">
            <v>BM ESG BNP Paribas Funds Local Emerging Bond [14445]</v>
          </cell>
          <cell r="DC6291" t="str">
            <v>USD</v>
          </cell>
          <cell r="DD6291" t="str">
            <v/>
          </cell>
          <cell r="DF6291" t="str">
            <v/>
          </cell>
          <cell r="DG6291" t="str">
            <v/>
          </cell>
          <cell r="DH6291" t="str">
            <v/>
          </cell>
          <cell r="DI6291" t="str">
            <v>N</v>
          </cell>
          <cell r="DL6291" t="str">
            <v/>
          </cell>
          <cell r="DM6291" t="str">
            <v/>
          </cell>
          <cell r="DN6291" t="str">
            <v/>
          </cell>
          <cell r="DP6291" t="str">
            <v/>
          </cell>
          <cell r="DQ6291" t="str">
            <v/>
          </cell>
          <cell r="DR6291" t="str">
            <v/>
          </cell>
          <cell r="DS6291" t="str">
            <v/>
          </cell>
          <cell r="DT6291" t="str">
            <v>N</v>
          </cell>
        </row>
        <row r="6292">
          <cell r="I6292" t="str">
            <v>LU2572685944</v>
          </cell>
          <cell r="J6292" t="str">
            <v>BNP Paribas Funds Local Emerging Bond [I EUR, C]</v>
          </cell>
          <cell r="K6292">
            <v>991</v>
          </cell>
          <cell r="L6292" t="str">
            <v>Institutionnal clients and UCI</v>
          </cell>
          <cell r="M6292" t="str">
            <v>INVEST_LEGAL_TYPE</v>
          </cell>
          <cell r="N6292" t="str">
            <v/>
          </cell>
          <cell r="O6292">
            <v>3</v>
          </cell>
          <cell r="P6292" t="str">
            <v>Registered or Bearer</v>
          </cell>
          <cell r="Q6292" t="str">
            <v>SHARE_FORM</v>
          </cell>
          <cell r="R6292" t="str">
            <v>EUR</v>
          </cell>
          <cell r="S6292" t="str">
            <v/>
          </cell>
          <cell r="T6292">
            <v>1</v>
          </cell>
          <cell r="U6292" t="str">
            <v>Launched</v>
          </cell>
          <cell r="V6292" t="str">
            <v>PRODUCT_STATUS</v>
          </cell>
          <cell r="W6292" t="str">
            <v/>
          </cell>
          <cell r="X6292" t="str">
            <v/>
          </cell>
          <cell r="Y6292" t="str">
            <v/>
          </cell>
          <cell r="Z6292">
            <v>623472</v>
          </cell>
          <cell r="AA6292">
            <v>184913</v>
          </cell>
          <cell r="AB6292" t="str">
            <v>BM BNP Paribas Funds Local Emerging Bond [14445]</v>
          </cell>
          <cell r="AC6292" t="str">
            <v>USD</v>
          </cell>
          <cell r="AE6292" t="str">
            <v/>
          </cell>
          <cell r="AF6292" t="str">
            <v/>
          </cell>
          <cell r="AH6292" t="str">
            <v/>
          </cell>
          <cell r="AI6292" t="str">
            <v/>
          </cell>
          <cell r="AJ6292" t="str">
            <v>IEU</v>
          </cell>
          <cell r="AK6292" t="str">
            <v>I EUR</v>
          </cell>
          <cell r="AL6292" t="str">
            <v>SHARE_CATEGORY</v>
          </cell>
          <cell r="AM6292" t="str">
            <v>C</v>
          </cell>
          <cell r="AN6292" t="str">
            <v>Capitalisation</v>
          </cell>
          <cell r="AO6292" t="str">
            <v>SHARE_TYPE</v>
          </cell>
          <cell r="AP6292" t="str">
            <v/>
          </cell>
          <cell r="AQ6292" t="str">
            <v/>
          </cell>
          <cell r="AR6292" t="str">
            <v/>
          </cell>
          <cell r="AS6292" t="str">
            <v/>
          </cell>
          <cell r="AT6292" t="str">
            <v>N</v>
          </cell>
          <cell r="AU6292">
            <v>20230515</v>
          </cell>
          <cell r="AV6292">
            <v>20230401</v>
          </cell>
          <cell r="AW6292">
            <v>20250711</v>
          </cell>
          <cell r="BB6292" t="str">
            <v>Y</v>
          </cell>
          <cell r="BC6292" t="str">
            <v>Yes</v>
          </cell>
          <cell r="BD6292" t="str">
            <v>DICI_KIID</v>
          </cell>
          <cell r="BE6292" t="str">
            <v/>
          </cell>
          <cell r="BF6292" t="str">
            <v/>
          </cell>
          <cell r="BG6292" t="str">
            <v/>
          </cell>
          <cell r="BH6292" t="str">
            <v/>
          </cell>
          <cell r="BI6292" t="str">
            <v>Y</v>
          </cell>
          <cell r="BJ6292" t="str">
            <v>3. Thousandth - 0.001</v>
          </cell>
          <cell r="BK6292" t="str">
            <v>Y</v>
          </cell>
          <cell r="BL6292" t="str">
            <v>0.01</v>
          </cell>
          <cell r="BM6292">
            <v>71</v>
          </cell>
          <cell r="BN62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92" t="str">
            <v>RISK_NARRATIVE</v>
          </cell>
          <cell r="BP6292">
            <v>4</v>
          </cell>
          <cell r="BQ6292" t="str">
            <v/>
          </cell>
          <cell r="BS6292" t="str">
            <v/>
          </cell>
          <cell r="BT6292" t="str">
            <v/>
          </cell>
          <cell r="BU6292" t="str">
            <v>Y</v>
          </cell>
          <cell r="BV6292" t="str">
            <v/>
          </cell>
          <cell r="BW6292" t="str">
            <v/>
          </cell>
          <cell r="BX6292" t="str">
            <v>BNP IP-LU</v>
          </cell>
          <cell r="BY6292" t="str">
            <v>BNP IP-LU</v>
          </cell>
          <cell r="BZ6292" t="str">
            <v>LIBRARY_FUNDSQUARE</v>
          </cell>
          <cell r="CA6292">
            <v>8.52</v>
          </cell>
          <cell r="CB6292">
            <v>3</v>
          </cell>
          <cell r="CC6292">
            <v>20220415</v>
          </cell>
          <cell r="CD6292">
            <v>8.94</v>
          </cell>
          <cell r="CE6292">
            <v>3</v>
          </cell>
          <cell r="CF6292">
            <v>1</v>
          </cell>
          <cell r="CH6292" t="str">
            <v/>
          </cell>
          <cell r="CI6292" t="str">
            <v/>
          </cell>
          <cell r="CJ6292" t="str">
            <v/>
          </cell>
          <cell r="CK6292" t="str">
            <v/>
          </cell>
          <cell r="CL6292" t="str">
            <v/>
          </cell>
          <cell r="CM6292" t="str">
            <v>JPM GBI-EM Global Diversified (USD) RI</v>
          </cell>
          <cell r="CN6292" t="str">
            <v/>
          </cell>
          <cell r="CO6292" t="str">
            <v/>
          </cell>
          <cell r="CP6292">
            <v>184913</v>
          </cell>
          <cell r="CQ6292" t="str">
            <v>BM BNP Paribas Funds Local Emerging Bond [14445]</v>
          </cell>
          <cell r="CR6292" t="str">
            <v>USD</v>
          </cell>
          <cell r="CS6292" t="str">
            <v/>
          </cell>
          <cell r="CT6292">
            <v>1</v>
          </cell>
          <cell r="CU6292" t="str">
            <v>CAT 2</v>
          </cell>
          <cell r="CV6292" t="str">
            <v>PRIIPS_CATEGORY</v>
          </cell>
          <cell r="CW6292">
            <v>8.94</v>
          </cell>
          <cell r="CZ6292" t="str">
            <v>Due to effects of unusual market conditions, other risks could be triggered, such as Credit, Operational&amp;Custody and Investments in Mainland China Risks.</v>
          </cell>
          <cell r="DA6292">
            <v>205543</v>
          </cell>
          <cell r="DB6292" t="str">
            <v>BM ESG BNP Paribas Funds Local Emerging Bond [14445]</v>
          </cell>
          <cell r="DC6292" t="str">
            <v>USD</v>
          </cell>
          <cell r="DD6292" t="str">
            <v/>
          </cell>
          <cell r="DF6292" t="str">
            <v/>
          </cell>
          <cell r="DG6292" t="str">
            <v/>
          </cell>
          <cell r="DH6292" t="str">
            <v/>
          </cell>
          <cell r="DI6292" t="str">
            <v>N</v>
          </cell>
          <cell r="DJ6292">
            <v>20230415</v>
          </cell>
          <cell r="DL6292" t="str">
            <v/>
          </cell>
          <cell r="DM6292" t="str">
            <v/>
          </cell>
          <cell r="DN6292" t="str">
            <v/>
          </cell>
          <cell r="DP6292" t="str">
            <v/>
          </cell>
          <cell r="DQ6292" t="str">
            <v/>
          </cell>
          <cell r="DR6292" t="str">
            <v/>
          </cell>
          <cell r="DS6292" t="str">
            <v/>
          </cell>
          <cell r="DT6292" t="str">
            <v>N</v>
          </cell>
        </row>
        <row r="6293">
          <cell r="I6293" t="str">
            <v>LU0823387054</v>
          </cell>
          <cell r="J6293" t="str">
            <v>BNP Paribas Funds Local Emerging Bond [N, C]</v>
          </cell>
          <cell r="K6293">
            <v>631</v>
          </cell>
          <cell r="L6293" t="str">
            <v>All</v>
          </cell>
          <cell r="M6293" t="str">
            <v>INVEST_LEGAL_TYPE</v>
          </cell>
          <cell r="N6293" t="str">
            <v/>
          </cell>
          <cell r="O6293">
            <v>3</v>
          </cell>
          <cell r="P6293" t="str">
            <v>Registered or Bearer</v>
          </cell>
          <cell r="Q6293" t="str">
            <v>SHARE_FORM</v>
          </cell>
          <cell r="R6293" t="str">
            <v>USD</v>
          </cell>
          <cell r="S6293" t="str">
            <v>N</v>
          </cell>
          <cell r="T6293">
            <v>1</v>
          </cell>
          <cell r="U6293" t="str">
            <v>Launched</v>
          </cell>
          <cell r="V6293" t="str">
            <v>PRODUCT_STATUS</v>
          </cell>
          <cell r="W6293" t="str">
            <v/>
          </cell>
          <cell r="X6293" t="str">
            <v/>
          </cell>
          <cell r="Y6293" t="str">
            <v/>
          </cell>
          <cell r="Z6293">
            <v>623472</v>
          </cell>
          <cell r="AA6293">
            <v>184913</v>
          </cell>
          <cell r="AB6293" t="str">
            <v>BM BNP Paribas Funds Local Emerging Bond [14445]</v>
          </cell>
          <cell r="AC6293" t="str">
            <v>USD</v>
          </cell>
          <cell r="AE6293" t="str">
            <v/>
          </cell>
          <cell r="AF6293" t="str">
            <v/>
          </cell>
          <cell r="AH6293" t="str">
            <v/>
          </cell>
          <cell r="AI6293" t="str">
            <v/>
          </cell>
          <cell r="AJ6293" t="str">
            <v>N</v>
          </cell>
          <cell r="AK6293" t="str">
            <v>N</v>
          </cell>
          <cell r="AL6293" t="str">
            <v>SHARE_CATEGORY</v>
          </cell>
          <cell r="AM6293" t="str">
            <v>C</v>
          </cell>
          <cell r="AN6293" t="str">
            <v>Capitalisation</v>
          </cell>
          <cell r="AO6293" t="str">
            <v>SHARE_TYPE</v>
          </cell>
          <cell r="AP6293" t="str">
            <v>Y</v>
          </cell>
          <cell r="AQ6293" t="str">
            <v/>
          </cell>
          <cell r="AR6293" t="str">
            <v/>
          </cell>
          <cell r="AS6293" t="str">
            <v/>
          </cell>
          <cell r="AT6293" t="str">
            <v>N</v>
          </cell>
          <cell r="AU6293">
            <v>20121231</v>
          </cell>
          <cell r="AV6293">
            <v>20121130</v>
          </cell>
          <cell r="AW6293">
            <v>20130517</v>
          </cell>
          <cell r="AX6293">
            <v>20130517</v>
          </cell>
          <cell r="BB6293" t="str">
            <v>Y</v>
          </cell>
          <cell r="BC6293" t="str">
            <v>Yes</v>
          </cell>
          <cell r="BD6293" t="str">
            <v>DICI_KIID</v>
          </cell>
          <cell r="BE6293" t="str">
            <v/>
          </cell>
          <cell r="BF6293" t="str">
            <v/>
          </cell>
          <cell r="BG6293" t="str">
            <v/>
          </cell>
          <cell r="BH6293" t="str">
            <v/>
          </cell>
          <cell r="BI6293" t="str">
            <v>Y</v>
          </cell>
          <cell r="BJ6293" t="str">
            <v>0.001</v>
          </cell>
          <cell r="BK6293" t="str">
            <v>Y</v>
          </cell>
          <cell r="BL6293" t="str">
            <v>0.01</v>
          </cell>
          <cell r="BM6293">
            <v>71</v>
          </cell>
          <cell r="BN62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93" t="str">
            <v>RISK_NARRATIVE</v>
          </cell>
          <cell r="BP6293">
            <v>5</v>
          </cell>
          <cell r="BQ6293" t="str">
            <v/>
          </cell>
          <cell r="BR6293">
            <v>1</v>
          </cell>
          <cell r="BS6293" t="str">
            <v>*</v>
          </cell>
          <cell r="BT6293" t="str">
            <v>NOTATION_MORNINGSTAR_RATING</v>
          </cell>
          <cell r="BU6293" t="str">
            <v>Y</v>
          </cell>
          <cell r="BV6293" t="str">
            <v/>
          </cell>
          <cell r="BW6293" t="str">
            <v/>
          </cell>
          <cell r="BX6293" t="str">
            <v>BNP IP-LU</v>
          </cell>
          <cell r="BY6293" t="str">
            <v>BNP IP-LU</v>
          </cell>
          <cell r="BZ6293" t="str">
            <v>LIBRARY_FUNDSQUARE</v>
          </cell>
          <cell r="CA6293">
            <v>11.23</v>
          </cell>
          <cell r="CB6293">
            <v>3</v>
          </cell>
          <cell r="CC6293">
            <v>20220415</v>
          </cell>
          <cell r="CD6293">
            <v>10.41</v>
          </cell>
          <cell r="CE6293">
            <v>3</v>
          </cell>
          <cell r="CF6293">
            <v>1</v>
          </cell>
          <cell r="CH6293" t="str">
            <v/>
          </cell>
          <cell r="CI6293" t="str">
            <v/>
          </cell>
          <cell r="CJ6293" t="str">
            <v/>
          </cell>
          <cell r="CK6293" t="str">
            <v/>
          </cell>
          <cell r="CL6293" t="str">
            <v/>
          </cell>
          <cell r="CM6293" t="str">
            <v>JPM GBI-EM Global Diversified (USD) RI</v>
          </cell>
          <cell r="CN6293" t="str">
            <v/>
          </cell>
          <cell r="CO6293" t="str">
            <v/>
          </cell>
          <cell r="CP6293">
            <v>184913</v>
          </cell>
          <cell r="CQ6293" t="str">
            <v>BM BNP Paribas Funds Local Emerging Bond [14445]</v>
          </cell>
          <cell r="CR6293" t="str">
            <v>USD</v>
          </cell>
          <cell r="CS6293" t="str">
            <v>JPM GBI-EM Global Diversified (RI)</v>
          </cell>
          <cell r="CT6293">
            <v>1</v>
          </cell>
          <cell r="CU6293" t="str">
            <v>CAT 2</v>
          </cell>
          <cell r="CV6293" t="str">
            <v>PRIIPS_CATEGORY</v>
          </cell>
          <cell r="CW6293">
            <v>10.41</v>
          </cell>
          <cell r="CZ6293" t="str">
            <v>Due to effects of unusual market conditions, other risks could be triggered, such as Credit, Operational&amp;Custody and Investments in Mainland China Risks.</v>
          </cell>
          <cell r="DA6293">
            <v>205543</v>
          </cell>
          <cell r="DB6293" t="str">
            <v>BM ESG BNP Paribas Funds Local Emerging Bond [14445]</v>
          </cell>
          <cell r="DC6293" t="str">
            <v>USD</v>
          </cell>
          <cell r="DD6293" t="str">
            <v>85% JPM GBI - EM Global Diversified ex-China (USD) RI + 10% Bloomberg China Aggregate Index (USD) RI + 5% ICE BofA Q5BW Custom (USD) RI</v>
          </cell>
          <cell r="DF6293" t="str">
            <v/>
          </cell>
          <cell r="DG6293" t="str">
            <v/>
          </cell>
          <cell r="DH6293" t="str">
            <v/>
          </cell>
          <cell r="DI6293" t="str">
            <v>N</v>
          </cell>
          <cell r="DL6293" t="str">
            <v/>
          </cell>
          <cell r="DM6293" t="str">
            <v/>
          </cell>
          <cell r="DN6293" t="str">
            <v/>
          </cell>
          <cell r="DP6293" t="str">
            <v/>
          </cell>
          <cell r="DQ6293" t="str">
            <v/>
          </cell>
          <cell r="DR6293" t="str">
            <v/>
          </cell>
          <cell r="DS6293" t="str">
            <v/>
          </cell>
          <cell r="DT6293" t="str">
            <v>N</v>
          </cell>
        </row>
        <row r="6294">
          <cell r="I6294" t="str">
            <v>LU1788854054</v>
          </cell>
          <cell r="J6294" t="str">
            <v>BNP Paribas Funds Local Emerging Bond [Privilege RH EUR, C]</v>
          </cell>
          <cell r="K6294">
            <v>638</v>
          </cell>
          <cell r="L6294" t="str">
            <v>Distributors,  Managers, All</v>
          </cell>
          <cell r="M6294" t="str">
            <v>INVEST_LEGAL_TYPE</v>
          </cell>
          <cell r="N6294" t="str">
            <v/>
          </cell>
          <cell r="O6294">
            <v>3</v>
          </cell>
          <cell r="P6294" t="str">
            <v>Registered or Bearer</v>
          </cell>
          <cell r="Q6294" t="str">
            <v>SHARE_FORM</v>
          </cell>
          <cell r="R6294" t="str">
            <v>EUR</v>
          </cell>
          <cell r="S6294" t="str">
            <v>N</v>
          </cell>
          <cell r="T6294">
            <v>1</v>
          </cell>
          <cell r="U6294" t="str">
            <v>Launched</v>
          </cell>
          <cell r="V6294" t="str">
            <v>PRODUCT_STATUS</v>
          </cell>
          <cell r="W6294" t="str">
            <v/>
          </cell>
          <cell r="X6294" t="str">
            <v/>
          </cell>
          <cell r="Y6294" t="str">
            <v/>
          </cell>
          <cell r="Z6294">
            <v>623472</v>
          </cell>
          <cell r="AA6294">
            <v>184913</v>
          </cell>
          <cell r="AB6294" t="str">
            <v>BM BNP Paribas Funds Local Emerging Bond [14445]</v>
          </cell>
          <cell r="AC6294" t="str">
            <v>USD</v>
          </cell>
          <cell r="AE6294" t="str">
            <v/>
          </cell>
          <cell r="AF6294" t="str">
            <v/>
          </cell>
          <cell r="AH6294" t="str">
            <v/>
          </cell>
          <cell r="AI6294" t="str">
            <v/>
          </cell>
          <cell r="AJ6294" t="str">
            <v>PRHE</v>
          </cell>
          <cell r="AK6294" t="str">
            <v>Privilege RH EUR</v>
          </cell>
          <cell r="AL6294" t="str">
            <v>SHARE_CATEGORY</v>
          </cell>
          <cell r="AM6294" t="str">
            <v>C</v>
          </cell>
          <cell r="AN6294" t="str">
            <v>Capitalisation</v>
          </cell>
          <cell r="AO6294" t="str">
            <v>SHARE_TYPE</v>
          </cell>
          <cell r="AP6294" t="str">
            <v>Y</v>
          </cell>
          <cell r="AQ6294" t="str">
            <v/>
          </cell>
          <cell r="AR6294" t="str">
            <v/>
          </cell>
          <cell r="AS6294" t="str">
            <v/>
          </cell>
          <cell r="AT6294" t="str">
            <v>Y</v>
          </cell>
          <cell r="AU6294">
            <v>20180105</v>
          </cell>
          <cell r="AV6294">
            <v>20180105</v>
          </cell>
          <cell r="AW6294">
            <v>20180427</v>
          </cell>
          <cell r="BB6294" t="str">
            <v>Y</v>
          </cell>
          <cell r="BC6294" t="str">
            <v>Yes</v>
          </cell>
          <cell r="BD6294" t="str">
            <v>DICI_KIID</v>
          </cell>
          <cell r="BE6294" t="str">
            <v/>
          </cell>
          <cell r="BF6294" t="str">
            <v/>
          </cell>
          <cell r="BG6294" t="str">
            <v/>
          </cell>
          <cell r="BH6294" t="str">
            <v/>
          </cell>
          <cell r="BI6294" t="str">
            <v>Y</v>
          </cell>
          <cell r="BJ6294" t="str">
            <v>0.001</v>
          </cell>
          <cell r="BK6294" t="str">
            <v>Y</v>
          </cell>
          <cell r="BL6294" t="str">
            <v>0.01</v>
          </cell>
          <cell r="BM6294">
            <v>71</v>
          </cell>
          <cell r="BN629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94" t="str">
            <v>RISK_NARRATIVE</v>
          </cell>
          <cell r="BP6294">
            <v>5</v>
          </cell>
          <cell r="BQ6294" t="str">
            <v/>
          </cell>
          <cell r="BS6294" t="str">
            <v/>
          </cell>
          <cell r="BT6294" t="str">
            <v/>
          </cell>
          <cell r="BU6294" t="str">
            <v>Y</v>
          </cell>
          <cell r="BV6294" t="str">
            <v/>
          </cell>
          <cell r="BW6294" t="str">
            <v/>
          </cell>
          <cell r="BX6294" t="str">
            <v>BNP IP-LU</v>
          </cell>
          <cell r="BY6294" t="str">
            <v>BNP IP-LU</v>
          </cell>
          <cell r="BZ6294" t="str">
            <v>LIBRARY_FUNDSQUARE</v>
          </cell>
          <cell r="CA6294">
            <v>11.23</v>
          </cell>
          <cell r="CB6294">
            <v>3</v>
          </cell>
          <cell r="CC6294">
            <v>20220415</v>
          </cell>
          <cell r="CD6294">
            <v>10.41</v>
          </cell>
          <cell r="CE6294">
            <v>3</v>
          </cell>
          <cell r="CF6294">
            <v>1</v>
          </cell>
          <cell r="CH6294" t="str">
            <v/>
          </cell>
          <cell r="CI6294" t="str">
            <v/>
          </cell>
          <cell r="CJ6294" t="str">
            <v/>
          </cell>
          <cell r="CK6294" t="str">
            <v/>
          </cell>
          <cell r="CL6294" t="str">
            <v/>
          </cell>
          <cell r="CM6294" t="str">
            <v>JPM GBI-EM Global Diversified (Hedged in EUR) (RI)</v>
          </cell>
          <cell r="CN6294" t="str">
            <v/>
          </cell>
          <cell r="CO6294" t="str">
            <v/>
          </cell>
          <cell r="CP6294">
            <v>184913</v>
          </cell>
          <cell r="CQ6294" t="str">
            <v>BM BNP Paribas Funds Local Emerging Bond [14445]</v>
          </cell>
          <cell r="CR6294" t="str">
            <v>USD</v>
          </cell>
          <cell r="CS6294" t="str">
            <v/>
          </cell>
          <cell r="CT6294">
            <v>1</v>
          </cell>
          <cell r="CU6294" t="str">
            <v>CAT 2</v>
          </cell>
          <cell r="CV6294" t="str">
            <v>PRIIPS_CATEGORY</v>
          </cell>
          <cell r="CW6294">
            <v>10.41</v>
          </cell>
          <cell r="CZ6294" t="str">
            <v>Due to effects of unusual market conditions, other risks could be triggered, such as Credit, Operational&amp;Custody and Investments in Mainland China Risks.</v>
          </cell>
          <cell r="DA6294">
            <v>205543</v>
          </cell>
          <cell r="DB6294" t="str">
            <v>BM ESG BNP Paribas Funds Local Emerging Bond [14445]</v>
          </cell>
          <cell r="DC6294" t="str">
            <v>USD</v>
          </cell>
          <cell r="DD6294" t="str">
            <v/>
          </cell>
          <cell r="DF6294" t="str">
            <v/>
          </cell>
          <cell r="DG6294" t="str">
            <v/>
          </cell>
          <cell r="DH6294" t="str">
            <v/>
          </cell>
          <cell r="DI6294" t="str">
            <v>N</v>
          </cell>
          <cell r="DL6294" t="str">
            <v/>
          </cell>
          <cell r="DM6294" t="str">
            <v/>
          </cell>
          <cell r="DN6294" t="str">
            <v/>
          </cell>
          <cell r="DP6294" t="str">
            <v/>
          </cell>
          <cell r="DQ6294" t="str">
            <v/>
          </cell>
          <cell r="DR6294" t="str">
            <v/>
          </cell>
          <cell r="DS6294" t="str">
            <v/>
          </cell>
          <cell r="DT6294" t="str">
            <v>N</v>
          </cell>
        </row>
        <row r="6295">
          <cell r="I6295" t="str">
            <v>LU0823386916</v>
          </cell>
          <cell r="J6295" t="str">
            <v>BNP Paribas Funds Local Emerging Bond [I RH EUR, C]</v>
          </cell>
          <cell r="K6295">
            <v>991</v>
          </cell>
          <cell r="L6295" t="str">
            <v>Institutionnal clients and UCI</v>
          </cell>
          <cell r="M6295" t="str">
            <v>INVEST_LEGAL_TYPE</v>
          </cell>
          <cell r="N6295" t="str">
            <v/>
          </cell>
          <cell r="O6295">
            <v>3</v>
          </cell>
          <cell r="P6295" t="str">
            <v>Registered or Bearer</v>
          </cell>
          <cell r="Q6295" t="str">
            <v>SHARE_FORM</v>
          </cell>
          <cell r="R6295" t="str">
            <v>EUR</v>
          </cell>
          <cell r="S6295" t="str">
            <v>N</v>
          </cell>
          <cell r="T6295">
            <v>1</v>
          </cell>
          <cell r="U6295" t="str">
            <v>Launched</v>
          </cell>
          <cell r="V6295" t="str">
            <v>PRODUCT_STATUS</v>
          </cell>
          <cell r="W6295" t="str">
            <v/>
          </cell>
          <cell r="X6295" t="str">
            <v/>
          </cell>
          <cell r="Y6295" t="str">
            <v/>
          </cell>
          <cell r="Z6295">
            <v>623472</v>
          </cell>
          <cell r="AA6295">
            <v>184913</v>
          </cell>
          <cell r="AB6295" t="str">
            <v>BM BNP Paribas Funds Local Emerging Bond [14445]</v>
          </cell>
          <cell r="AC6295" t="str">
            <v>USD</v>
          </cell>
          <cell r="AE6295" t="str">
            <v/>
          </cell>
          <cell r="AF6295" t="str">
            <v/>
          </cell>
          <cell r="AH6295" t="str">
            <v/>
          </cell>
          <cell r="AI6295" t="str">
            <v/>
          </cell>
          <cell r="AJ6295" t="str">
            <v>IREU</v>
          </cell>
          <cell r="AK6295" t="str">
            <v>I RH EUR</v>
          </cell>
          <cell r="AL6295" t="str">
            <v>SHARE_CATEGORY</v>
          </cell>
          <cell r="AM6295" t="str">
            <v>C</v>
          </cell>
          <cell r="AN6295" t="str">
            <v>Capitalisation</v>
          </cell>
          <cell r="AO6295" t="str">
            <v>SHARE_TYPE</v>
          </cell>
          <cell r="AP6295" t="str">
            <v>Y</v>
          </cell>
          <cell r="AQ6295" t="str">
            <v/>
          </cell>
          <cell r="AR6295" t="str">
            <v/>
          </cell>
          <cell r="AS6295" t="str">
            <v/>
          </cell>
          <cell r="AT6295" t="str">
            <v>Y</v>
          </cell>
          <cell r="AU6295">
            <v>20121231</v>
          </cell>
          <cell r="AV6295">
            <v>20121130</v>
          </cell>
          <cell r="AW6295">
            <v>20130517</v>
          </cell>
          <cell r="AX6295">
            <v>20130517</v>
          </cell>
          <cell r="BB6295" t="str">
            <v>Y</v>
          </cell>
          <cell r="BC6295" t="str">
            <v>Yes</v>
          </cell>
          <cell r="BD6295" t="str">
            <v>DICI_KIID</v>
          </cell>
          <cell r="BE6295" t="str">
            <v/>
          </cell>
          <cell r="BF6295" t="str">
            <v/>
          </cell>
          <cell r="BG6295" t="str">
            <v/>
          </cell>
          <cell r="BH6295" t="str">
            <v/>
          </cell>
          <cell r="BI6295" t="str">
            <v>Y</v>
          </cell>
          <cell r="BJ6295" t="str">
            <v>0.001</v>
          </cell>
          <cell r="BK6295" t="str">
            <v>Y</v>
          </cell>
          <cell r="BL6295" t="str">
            <v>0.01</v>
          </cell>
          <cell r="BM6295">
            <v>71</v>
          </cell>
          <cell r="BN629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95" t="str">
            <v>RISK_NARRATIVE</v>
          </cell>
          <cell r="BP6295">
            <v>5</v>
          </cell>
          <cell r="BQ6295" t="str">
            <v/>
          </cell>
          <cell r="BS6295" t="str">
            <v/>
          </cell>
          <cell r="BT6295" t="str">
            <v/>
          </cell>
          <cell r="BU6295" t="str">
            <v>Y</v>
          </cell>
          <cell r="BV6295" t="str">
            <v/>
          </cell>
          <cell r="BW6295" t="str">
            <v/>
          </cell>
          <cell r="BX6295" t="str">
            <v>BNP IP-LU</v>
          </cell>
          <cell r="BY6295" t="str">
            <v>BNP IP-LU</v>
          </cell>
          <cell r="BZ6295" t="str">
            <v>LIBRARY_FUNDSQUARE</v>
          </cell>
          <cell r="CA6295">
            <v>11.23</v>
          </cell>
          <cell r="CB6295">
            <v>3</v>
          </cell>
          <cell r="CC6295">
            <v>20220415</v>
          </cell>
          <cell r="CD6295">
            <v>10.41</v>
          </cell>
          <cell r="CE6295">
            <v>3</v>
          </cell>
          <cell r="CF6295">
            <v>1</v>
          </cell>
          <cell r="CH6295" t="str">
            <v/>
          </cell>
          <cell r="CI6295" t="str">
            <v/>
          </cell>
          <cell r="CJ6295" t="str">
            <v/>
          </cell>
          <cell r="CK6295" t="str">
            <v/>
          </cell>
          <cell r="CL6295" t="str">
            <v/>
          </cell>
          <cell r="CM6295" t="str">
            <v>JPM GBI-EM Global Diversified (Hedged in EUR) RI</v>
          </cell>
          <cell r="CN6295" t="str">
            <v/>
          </cell>
          <cell r="CO6295" t="str">
            <v/>
          </cell>
          <cell r="CP6295">
            <v>184913</v>
          </cell>
          <cell r="CQ6295" t="str">
            <v>BM BNP Paribas Funds Local Emerging Bond [14445]</v>
          </cell>
          <cell r="CR6295" t="str">
            <v>USD</v>
          </cell>
          <cell r="CS6295" t="str">
            <v/>
          </cell>
          <cell r="CT6295">
            <v>1</v>
          </cell>
          <cell r="CU6295" t="str">
            <v>CAT 2</v>
          </cell>
          <cell r="CV6295" t="str">
            <v>PRIIPS_CATEGORY</v>
          </cell>
          <cell r="CW6295">
            <v>10.41</v>
          </cell>
          <cell r="CZ6295" t="str">
            <v>Due to effects of unusual market conditions, other risks could be triggered, such as Credit, Operational&amp;Custody and Investments in Mainland China Risks.</v>
          </cell>
          <cell r="DA6295">
            <v>205543</v>
          </cell>
          <cell r="DB6295" t="str">
            <v>BM ESG BNP Paribas Funds Local Emerging Bond [14445]</v>
          </cell>
          <cell r="DC6295" t="str">
            <v>USD</v>
          </cell>
          <cell r="DD6295" t="str">
            <v/>
          </cell>
          <cell r="DF6295" t="str">
            <v/>
          </cell>
          <cell r="DG6295" t="str">
            <v/>
          </cell>
          <cell r="DH6295" t="str">
            <v/>
          </cell>
          <cell r="DI6295" t="str">
            <v>N</v>
          </cell>
          <cell r="DL6295" t="str">
            <v/>
          </cell>
          <cell r="DM6295" t="str">
            <v/>
          </cell>
          <cell r="DN6295" t="str">
            <v/>
          </cell>
          <cell r="DP6295" t="str">
            <v/>
          </cell>
          <cell r="DQ6295" t="str">
            <v/>
          </cell>
          <cell r="DR6295" t="str">
            <v/>
          </cell>
          <cell r="DS6295" t="str">
            <v/>
          </cell>
          <cell r="DT6295" t="str">
            <v>N</v>
          </cell>
        </row>
        <row r="6296">
          <cell r="I6296" t="str">
            <v>LU0823385272</v>
          </cell>
          <cell r="J6296" t="str">
            <v>BNP Paribas Funds Local Emerging Bond [Classic EUR, C]</v>
          </cell>
          <cell r="K6296">
            <v>631</v>
          </cell>
          <cell r="L6296" t="str">
            <v>All</v>
          </cell>
          <cell r="M6296" t="str">
            <v>INVEST_LEGAL_TYPE</v>
          </cell>
          <cell r="N6296" t="str">
            <v/>
          </cell>
          <cell r="O6296">
            <v>3</v>
          </cell>
          <cell r="P6296" t="str">
            <v>Registered or Bearer</v>
          </cell>
          <cell r="Q6296" t="str">
            <v>SHARE_FORM</v>
          </cell>
          <cell r="R6296" t="str">
            <v>EUR</v>
          </cell>
          <cell r="S6296" t="str">
            <v>N</v>
          </cell>
          <cell r="T6296">
            <v>1</v>
          </cell>
          <cell r="U6296" t="str">
            <v>Launched</v>
          </cell>
          <cell r="V6296" t="str">
            <v>PRODUCT_STATUS</v>
          </cell>
          <cell r="W6296" t="str">
            <v/>
          </cell>
          <cell r="X6296" t="str">
            <v/>
          </cell>
          <cell r="Y6296" t="str">
            <v/>
          </cell>
          <cell r="Z6296">
            <v>623472</v>
          </cell>
          <cell r="AA6296">
            <v>184913</v>
          </cell>
          <cell r="AB6296" t="str">
            <v>BM BNP Paribas Funds Local Emerging Bond [14445]</v>
          </cell>
          <cell r="AC6296" t="str">
            <v>USD</v>
          </cell>
          <cell r="AE6296" t="str">
            <v/>
          </cell>
          <cell r="AF6296" t="str">
            <v/>
          </cell>
          <cell r="AH6296" t="str">
            <v/>
          </cell>
          <cell r="AI6296" t="str">
            <v/>
          </cell>
          <cell r="AJ6296" t="str">
            <v>CLRO</v>
          </cell>
          <cell r="AK6296" t="str">
            <v>Classic EUR</v>
          </cell>
          <cell r="AL6296" t="str">
            <v>SHARE_CATEGORY</v>
          </cell>
          <cell r="AM6296" t="str">
            <v>C</v>
          </cell>
          <cell r="AN6296" t="str">
            <v>Capitalisation</v>
          </cell>
          <cell r="AO6296" t="str">
            <v>SHARE_TYPE</v>
          </cell>
          <cell r="AP6296" t="str">
            <v>Y</v>
          </cell>
          <cell r="AQ6296" t="str">
            <v/>
          </cell>
          <cell r="AR6296" t="str">
            <v/>
          </cell>
          <cell r="AS6296" t="str">
            <v/>
          </cell>
          <cell r="AT6296" t="str">
            <v>N</v>
          </cell>
          <cell r="AU6296">
            <v>20121231</v>
          </cell>
          <cell r="AV6296">
            <v>20121130</v>
          </cell>
          <cell r="AW6296">
            <v>20130517</v>
          </cell>
          <cell r="AX6296">
            <v>20130517</v>
          </cell>
          <cell r="BB6296" t="str">
            <v>Y</v>
          </cell>
          <cell r="BC6296" t="str">
            <v>Yes</v>
          </cell>
          <cell r="BD6296" t="str">
            <v>DICI_KIID</v>
          </cell>
          <cell r="BE6296" t="str">
            <v/>
          </cell>
          <cell r="BF6296" t="str">
            <v/>
          </cell>
          <cell r="BG6296" t="str">
            <v/>
          </cell>
          <cell r="BH6296" t="str">
            <v/>
          </cell>
          <cell r="BI6296" t="str">
            <v>Y</v>
          </cell>
          <cell r="BJ6296" t="str">
            <v>0.001</v>
          </cell>
          <cell r="BK6296" t="str">
            <v>Y</v>
          </cell>
          <cell r="BL6296" t="str">
            <v>0.01</v>
          </cell>
          <cell r="BM6296">
            <v>71</v>
          </cell>
          <cell r="BN629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96" t="str">
            <v>RISK_NARRATIVE</v>
          </cell>
          <cell r="BP6296">
            <v>4</v>
          </cell>
          <cell r="BQ6296" t="str">
            <v/>
          </cell>
          <cell r="BR6296">
            <v>1</v>
          </cell>
          <cell r="BS6296" t="str">
            <v>*</v>
          </cell>
          <cell r="BT6296" t="str">
            <v>NOTATION_MORNINGSTAR_RATING</v>
          </cell>
          <cell r="BU6296" t="str">
            <v>Y</v>
          </cell>
          <cell r="BV6296" t="str">
            <v/>
          </cell>
          <cell r="BW6296" t="str">
            <v/>
          </cell>
          <cell r="BX6296" t="str">
            <v>BNP IP-LU</v>
          </cell>
          <cell r="BY6296" t="str">
            <v>BNP IP-LU</v>
          </cell>
          <cell r="BZ6296" t="str">
            <v>LIBRARY_FUNDSQUARE</v>
          </cell>
          <cell r="CA6296">
            <v>8.52</v>
          </cell>
          <cell r="CB6296">
            <v>3</v>
          </cell>
          <cell r="CC6296">
            <v>20220415</v>
          </cell>
          <cell r="CD6296">
            <v>8.94</v>
          </cell>
          <cell r="CE6296">
            <v>3</v>
          </cell>
          <cell r="CF6296">
            <v>1</v>
          </cell>
          <cell r="CH6296" t="str">
            <v/>
          </cell>
          <cell r="CI6296" t="str">
            <v/>
          </cell>
          <cell r="CJ6296" t="str">
            <v/>
          </cell>
          <cell r="CK6296" t="str">
            <v/>
          </cell>
          <cell r="CL6296" t="str">
            <v/>
          </cell>
          <cell r="CM6296" t="str">
            <v>JPM GBI-EM Global Diversified (USD) RI</v>
          </cell>
          <cell r="CN6296" t="str">
            <v/>
          </cell>
          <cell r="CO6296" t="str">
            <v/>
          </cell>
          <cell r="CP6296">
            <v>184913</v>
          </cell>
          <cell r="CQ6296" t="str">
            <v>BM BNP Paribas Funds Local Emerging Bond [14445]</v>
          </cell>
          <cell r="CR6296" t="str">
            <v>USD</v>
          </cell>
          <cell r="CS6296" t="str">
            <v>JPM GBI-EM Global Diversified (RI)</v>
          </cell>
          <cell r="CT6296">
            <v>1</v>
          </cell>
          <cell r="CU6296" t="str">
            <v>CAT 2</v>
          </cell>
          <cell r="CV6296" t="str">
            <v>PRIIPS_CATEGORY</v>
          </cell>
          <cell r="CW6296">
            <v>8.94</v>
          </cell>
          <cell r="CZ6296" t="str">
            <v>Due to effects of unusual market conditions, other risks could be triggered, such as Credit, Operational&amp;Custody and Investments in Mainland China Risks.</v>
          </cell>
          <cell r="DA6296">
            <v>205543</v>
          </cell>
          <cell r="DB6296" t="str">
            <v>BM ESG BNP Paribas Funds Local Emerging Bond [14445]</v>
          </cell>
          <cell r="DC6296" t="str">
            <v>USD</v>
          </cell>
          <cell r="DD6296" t="str">
            <v>85% JPM GBI - EM Global Diversified ex-China (USD) RI + 10% Bloomberg China Aggregate Index (USD) RI + 5% ICE BofA Q5BW Custom (USD) RI</v>
          </cell>
          <cell r="DF6296" t="str">
            <v/>
          </cell>
          <cell r="DG6296" t="str">
            <v/>
          </cell>
          <cell r="DH6296" t="str">
            <v/>
          </cell>
          <cell r="DI6296" t="str">
            <v>N</v>
          </cell>
          <cell r="DL6296" t="str">
            <v/>
          </cell>
          <cell r="DM6296" t="str">
            <v/>
          </cell>
          <cell r="DN6296" t="str">
            <v/>
          </cell>
          <cell r="DP6296" t="str">
            <v/>
          </cell>
          <cell r="DQ6296" t="str">
            <v/>
          </cell>
          <cell r="DR6296" t="str">
            <v/>
          </cell>
          <cell r="DS6296" t="str">
            <v/>
          </cell>
          <cell r="DT6296" t="str">
            <v>N</v>
          </cell>
        </row>
        <row r="6297">
          <cell r="I6297" t="str">
            <v>LU0823387211</v>
          </cell>
          <cell r="J6297" t="str">
            <v>BNP Paribas Funds Local Emerging Bond [Privilege, D]</v>
          </cell>
          <cell r="K6297">
            <v>638</v>
          </cell>
          <cell r="L6297" t="str">
            <v>Distributors,  Managers, All</v>
          </cell>
          <cell r="M6297" t="str">
            <v>INVEST_LEGAL_TYPE</v>
          </cell>
          <cell r="N6297" t="str">
            <v/>
          </cell>
          <cell r="O6297">
            <v>3</v>
          </cell>
          <cell r="P6297" t="str">
            <v>Registered or Bearer</v>
          </cell>
          <cell r="Q6297" t="str">
            <v>SHARE_FORM</v>
          </cell>
          <cell r="R6297" t="str">
            <v>USD</v>
          </cell>
          <cell r="S6297" t="str">
            <v>N</v>
          </cell>
          <cell r="T6297">
            <v>1</v>
          </cell>
          <cell r="U6297" t="str">
            <v>Launched</v>
          </cell>
          <cell r="V6297" t="str">
            <v>PRODUCT_STATUS</v>
          </cell>
          <cell r="W6297" t="str">
            <v/>
          </cell>
          <cell r="X6297" t="str">
            <v/>
          </cell>
          <cell r="Y6297" t="str">
            <v/>
          </cell>
          <cell r="Z6297">
            <v>623472</v>
          </cell>
          <cell r="AA6297">
            <v>184913</v>
          </cell>
          <cell r="AB6297" t="str">
            <v>BM BNP Paribas Funds Local Emerging Bond [14445]</v>
          </cell>
          <cell r="AC6297" t="str">
            <v>USD</v>
          </cell>
          <cell r="AE6297" t="str">
            <v/>
          </cell>
          <cell r="AF6297" t="str">
            <v/>
          </cell>
          <cell r="AH6297" t="str">
            <v/>
          </cell>
          <cell r="AI6297" t="str">
            <v/>
          </cell>
          <cell r="AJ6297" t="str">
            <v>PRIV</v>
          </cell>
          <cell r="AK6297" t="str">
            <v>Privilege</v>
          </cell>
          <cell r="AL6297" t="str">
            <v>SHARE_CATEGORY</v>
          </cell>
          <cell r="AM6297" t="str">
            <v>D</v>
          </cell>
          <cell r="AN6297" t="str">
            <v>Distribution</v>
          </cell>
          <cell r="AO6297" t="str">
            <v>SHARE_TYPE</v>
          </cell>
          <cell r="AP6297" t="str">
            <v>Y</v>
          </cell>
          <cell r="AQ6297" t="str">
            <v>Y</v>
          </cell>
          <cell r="AR6297" t="str">
            <v>Annually</v>
          </cell>
          <cell r="AS6297" t="str">
            <v>DIVIDEND_FREQUENCY</v>
          </cell>
          <cell r="AT6297" t="str">
            <v>N</v>
          </cell>
          <cell r="AU6297">
            <v>20121231</v>
          </cell>
          <cell r="AV6297">
            <v>20121130</v>
          </cell>
          <cell r="AW6297">
            <v>20130517</v>
          </cell>
          <cell r="AX6297">
            <v>20130517</v>
          </cell>
          <cell r="BB6297" t="str">
            <v>Y</v>
          </cell>
          <cell r="BC6297" t="str">
            <v>Yes</v>
          </cell>
          <cell r="BD6297" t="str">
            <v>DICI_KIID</v>
          </cell>
          <cell r="BE6297" t="str">
            <v/>
          </cell>
          <cell r="BF6297" t="str">
            <v/>
          </cell>
          <cell r="BG6297" t="str">
            <v/>
          </cell>
          <cell r="BH6297" t="str">
            <v/>
          </cell>
          <cell r="BI6297" t="str">
            <v>Y</v>
          </cell>
          <cell r="BJ6297" t="str">
            <v>0.001</v>
          </cell>
          <cell r="BK6297" t="str">
            <v>Y</v>
          </cell>
          <cell r="BL6297" t="str">
            <v>0.01</v>
          </cell>
          <cell r="BM6297">
            <v>71</v>
          </cell>
          <cell r="BN629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297" t="str">
            <v>RISK_NARRATIVE</v>
          </cell>
          <cell r="BP6297">
            <v>5</v>
          </cell>
          <cell r="BQ6297" t="str">
            <v/>
          </cell>
          <cell r="BS6297" t="str">
            <v/>
          </cell>
          <cell r="BT6297" t="str">
            <v/>
          </cell>
          <cell r="BU6297" t="str">
            <v>Y</v>
          </cell>
          <cell r="BV6297" t="str">
            <v/>
          </cell>
          <cell r="BW6297" t="str">
            <v/>
          </cell>
          <cell r="BX6297" t="str">
            <v>BNP IP-LU</v>
          </cell>
          <cell r="BY6297" t="str">
            <v>BNP IP-LU</v>
          </cell>
          <cell r="BZ6297" t="str">
            <v>LIBRARY_FUNDSQUARE</v>
          </cell>
          <cell r="CA6297">
            <v>11.23</v>
          </cell>
          <cell r="CB6297">
            <v>3</v>
          </cell>
          <cell r="CC6297">
            <v>20220415</v>
          </cell>
          <cell r="CD6297">
            <v>10.41</v>
          </cell>
          <cell r="CE6297">
            <v>3</v>
          </cell>
          <cell r="CF6297">
            <v>1</v>
          </cell>
          <cell r="CH6297" t="str">
            <v/>
          </cell>
          <cell r="CI6297" t="str">
            <v/>
          </cell>
          <cell r="CJ6297" t="str">
            <v/>
          </cell>
          <cell r="CK6297" t="str">
            <v/>
          </cell>
          <cell r="CL6297" t="str">
            <v/>
          </cell>
          <cell r="CM6297" t="str">
            <v>JPM GBI-EM Global Diversified (USD) RI</v>
          </cell>
          <cell r="CN6297" t="str">
            <v/>
          </cell>
          <cell r="CO6297" t="str">
            <v/>
          </cell>
          <cell r="CP6297">
            <v>184913</v>
          </cell>
          <cell r="CQ6297" t="str">
            <v>BM BNP Paribas Funds Local Emerging Bond [14445]</v>
          </cell>
          <cell r="CR6297" t="str">
            <v>USD</v>
          </cell>
          <cell r="CS6297" t="str">
            <v>JPM GBI-EM Global Diversified (RI)</v>
          </cell>
          <cell r="CT6297">
            <v>1</v>
          </cell>
          <cell r="CU6297" t="str">
            <v>CAT 2</v>
          </cell>
          <cell r="CV6297" t="str">
            <v>PRIIPS_CATEGORY</v>
          </cell>
          <cell r="CW6297">
            <v>10.41</v>
          </cell>
          <cell r="CZ6297" t="str">
            <v>Due to effects of unusual market conditions, other risks could be triggered, such as Credit, Operational&amp;Custody and Investments in Mainland China Risks.</v>
          </cell>
          <cell r="DA6297">
            <v>205543</v>
          </cell>
          <cell r="DB6297" t="str">
            <v>BM ESG BNP Paribas Funds Local Emerging Bond [14445]</v>
          </cell>
          <cell r="DC6297" t="str">
            <v>USD</v>
          </cell>
          <cell r="DD6297" t="str">
            <v>85% JPM GBI - EM Global Diversified ex-China (USD) RI + 10% Bloomberg China Aggregate Index (USD) RI + 5% ICE BofA Q5BW Custom (USD) RI</v>
          </cell>
          <cell r="DF6297" t="str">
            <v/>
          </cell>
          <cell r="DG6297" t="str">
            <v/>
          </cell>
          <cell r="DH6297" t="str">
            <v/>
          </cell>
          <cell r="DI6297" t="str">
            <v>N</v>
          </cell>
          <cell r="DL6297" t="str">
            <v/>
          </cell>
          <cell r="DM6297" t="str">
            <v/>
          </cell>
          <cell r="DN6297" t="str">
            <v/>
          </cell>
          <cell r="DP6297" t="str">
            <v/>
          </cell>
          <cell r="DQ6297" t="str">
            <v/>
          </cell>
          <cell r="DR6297" t="str">
            <v/>
          </cell>
          <cell r="DS6297" t="str">
            <v/>
          </cell>
          <cell r="DT6297" t="str">
            <v>N</v>
          </cell>
        </row>
        <row r="6298">
          <cell r="I6298" t="str">
            <v>LU0505064443</v>
          </cell>
          <cell r="J6298" t="str">
            <v>BNP PARIBAS FLEXI III SHORT TERM RMB [X, C]</v>
          </cell>
          <cell r="K6298">
            <v>632</v>
          </cell>
          <cell r="L6298" t="str">
            <v>Authorised Investors</v>
          </cell>
          <cell r="M6298" t="str">
            <v>INVEST_LEGAL_TYPE</v>
          </cell>
          <cell r="N6298" t="str">
            <v/>
          </cell>
          <cell r="O6298">
            <v>2</v>
          </cell>
          <cell r="P6298" t="str">
            <v>Registered</v>
          </cell>
          <cell r="Q6298" t="str">
            <v>SHARE_FORM</v>
          </cell>
          <cell r="R6298" t="str">
            <v>JPY</v>
          </cell>
          <cell r="S6298" t="str">
            <v>N</v>
          </cell>
          <cell r="T6298">
            <v>2</v>
          </cell>
          <cell r="U6298" t="str">
            <v>Closed</v>
          </cell>
          <cell r="V6298" t="str">
            <v>PRODUCT_STATUS</v>
          </cell>
          <cell r="W6298" t="str">
            <v/>
          </cell>
          <cell r="X6298" t="str">
            <v/>
          </cell>
          <cell r="Y6298" t="str">
            <v/>
          </cell>
          <cell r="Z6298">
            <v>207457</v>
          </cell>
          <cell r="AA6298">
            <v>185773</v>
          </cell>
          <cell r="AB6298" t="str">
            <v>BM BNP Paribas Flexi III Short Term Bond Fund RMB</v>
          </cell>
          <cell r="AC6298" t="str">
            <v>JPY</v>
          </cell>
          <cell r="AE6298" t="str">
            <v/>
          </cell>
          <cell r="AF6298" t="str">
            <v/>
          </cell>
          <cell r="AH6298" t="str">
            <v/>
          </cell>
          <cell r="AI6298" t="str">
            <v/>
          </cell>
          <cell r="AJ6298" t="str">
            <v>X</v>
          </cell>
          <cell r="AK6298" t="str">
            <v>X</v>
          </cell>
          <cell r="AL6298" t="str">
            <v>SHARE_CATEGORY</v>
          </cell>
          <cell r="AM6298" t="str">
            <v>C</v>
          </cell>
          <cell r="AN6298" t="str">
            <v>Capitalisation</v>
          </cell>
          <cell r="AO6298" t="str">
            <v>SHARE_TYPE</v>
          </cell>
          <cell r="AP6298" t="str">
            <v>N</v>
          </cell>
          <cell r="AQ6298" t="str">
            <v/>
          </cell>
          <cell r="AR6298" t="str">
            <v/>
          </cell>
          <cell r="AS6298" t="str">
            <v/>
          </cell>
          <cell r="AT6298" t="str">
            <v>N</v>
          </cell>
          <cell r="AV6298">
            <v>20100427</v>
          </cell>
          <cell r="AW6298">
            <v>20111103</v>
          </cell>
          <cell r="AX6298">
            <v>20111103</v>
          </cell>
          <cell r="AY6298">
            <v>20180718</v>
          </cell>
          <cell r="AZ6298">
            <v>20180718</v>
          </cell>
          <cell r="BA6298">
            <v>20180718</v>
          </cell>
          <cell r="BB6298" t="str">
            <v>N</v>
          </cell>
          <cell r="BC6298" t="str">
            <v>No</v>
          </cell>
          <cell r="BD6298" t="str">
            <v>DICI_KIID</v>
          </cell>
          <cell r="BE6298" t="str">
            <v/>
          </cell>
          <cell r="BF6298" t="str">
            <v/>
          </cell>
          <cell r="BG6298" t="str">
            <v/>
          </cell>
          <cell r="BH6298" t="str">
            <v/>
          </cell>
          <cell r="BI6298" t="str">
            <v>Y</v>
          </cell>
          <cell r="BJ6298" t="str">
            <v>0.001</v>
          </cell>
          <cell r="BK6298" t="str">
            <v/>
          </cell>
          <cell r="BL6298" t="str">
            <v/>
          </cell>
          <cell r="BN6298" t="str">
            <v/>
          </cell>
          <cell r="BO6298" t="str">
            <v/>
          </cell>
          <cell r="BQ6298" t="str">
            <v/>
          </cell>
          <cell r="BS6298" t="str">
            <v/>
          </cell>
          <cell r="BT6298" t="str">
            <v/>
          </cell>
          <cell r="BU6298" t="str">
            <v>Y</v>
          </cell>
          <cell r="BV6298" t="str">
            <v/>
          </cell>
          <cell r="BW6298" t="str">
            <v/>
          </cell>
          <cell r="BX6298" t="str">
            <v>NEANT</v>
          </cell>
          <cell r="BY6298" t="str">
            <v>NEANT</v>
          </cell>
          <cell r="BZ6298" t="str">
            <v>LIBRARY_FUNDSQUARE</v>
          </cell>
          <cell r="CH6298" t="str">
            <v/>
          </cell>
          <cell r="CI6298" t="str">
            <v/>
          </cell>
          <cell r="CJ6298" t="str">
            <v/>
          </cell>
          <cell r="CK6298" t="str">
            <v/>
          </cell>
          <cell r="CL6298" t="str">
            <v/>
          </cell>
          <cell r="CM6298" t="str">
            <v>Cash Index China Demand Deposit Rate (RI)</v>
          </cell>
          <cell r="CN6298" t="str">
            <v/>
          </cell>
          <cell r="CO6298" t="str">
            <v/>
          </cell>
          <cell r="CQ6298" t="str">
            <v/>
          </cell>
          <cell r="CR6298" t="str">
            <v/>
          </cell>
          <cell r="CS6298" t="str">
            <v/>
          </cell>
          <cell r="CU6298" t="str">
            <v/>
          </cell>
          <cell r="CV6298" t="str">
            <v/>
          </cell>
          <cell r="CZ6298" t="str">
            <v/>
          </cell>
          <cell r="DB6298" t="str">
            <v/>
          </cell>
          <cell r="DC6298" t="str">
            <v/>
          </cell>
          <cell r="DD6298" t="str">
            <v/>
          </cell>
          <cell r="DF6298" t="str">
            <v/>
          </cell>
          <cell r="DG6298" t="str">
            <v/>
          </cell>
          <cell r="DH6298" t="str">
            <v/>
          </cell>
          <cell r="DI6298" t="str">
            <v/>
          </cell>
          <cell r="DL6298" t="str">
            <v/>
          </cell>
          <cell r="DM6298" t="str">
            <v/>
          </cell>
          <cell r="DN6298" t="str">
            <v/>
          </cell>
          <cell r="DP6298" t="str">
            <v/>
          </cell>
          <cell r="DQ6298" t="str">
            <v/>
          </cell>
          <cell r="DR6298" t="str">
            <v/>
          </cell>
          <cell r="DS6298" t="str">
            <v/>
          </cell>
          <cell r="DT6298" t="str">
            <v/>
          </cell>
        </row>
        <row r="6299">
          <cell r="I6299" t="str">
            <v>FR0010841593</v>
          </cell>
          <cell r="J6299" t="str">
            <v>BNP Paribas Perspectives 2028-2030 [I, C]</v>
          </cell>
          <cell r="L6299" t="str">
            <v/>
          </cell>
          <cell r="M6299" t="str">
            <v/>
          </cell>
          <cell r="N6299" t="str">
            <v/>
          </cell>
          <cell r="O6299">
            <v>3</v>
          </cell>
          <cell r="P6299" t="str">
            <v>Registered or Bearer</v>
          </cell>
          <cell r="Q6299" t="str">
            <v>SHARE_FORM</v>
          </cell>
          <cell r="R6299" t="str">
            <v>EUR</v>
          </cell>
          <cell r="S6299" t="str">
            <v>N</v>
          </cell>
          <cell r="T6299">
            <v>1</v>
          </cell>
          <cell r="U6299" t="str">
            <v>Launched</v>
          </cell>
          <cell r="V6299" t="str">
            <v>PRODUCT_STATUS</v>
          </cell>
          <cell r="W6299" t="str">
            <v/>
          </cell>
          <cell r="X6299" t="str">
            <v/>
          </cell>
          <cell r="Y6299" t="str">
            <v/>
          </cell>
          <cell r="Z6299">
            <v>621297</v>
          </cell>
          <cell r="AA6299">
            <v>0</v>
          </cell>
          <cell r="AB6299" t="str">
            <v>No Benchmark</v>
          </cell>
          <cell r="AC6299" t="str">
            <v>EUR</v>
          </cell>
          <cell r="AE6299" t="str">
            <v/>
          </cell>
          <cell r="AF6299" t="str">
            <v/>
          </cell>
          <cell r="AH6299" t="str">
            <v/>
          </cell>
          <cell r="AI6299" t="str">
            <v/>
          </cell>
          <cell r="AJ6299" t="str">
            <v>CASH</v>
          </cell>
          <cell r="AK6299" t="str">
            <v>I</v>
          </cell>
          <cell r="AL6299" t="str">
            <v>SHARE_CATEGORY</v>
          </cell>
          <cell r="AM6299" t="str">
            <v>C</v>
          </cell>
          <cell r="AN6299" t="str">
            <v>Capitalisation</v>
          </cell>
          <cell r="AO6299" t="str">
            <v>SHARE_TYPE</v>
          </cell>
          <cell r="AP6299" t="str">
            <v>Y</v>
          </cell>
          <cell r="AQ6299" t="str">
            <v/>
          </cell>
          <cell r="AR6299" t="str">
            <v/>
          </cell>
          <cell r="AS6299" t="str">
            <v/>
          </cell>
          <cell r="AT6299" t="str">
            <v>N</v>
          </cell>
          <cell r="AV6299">
            <v>20100218</v>
          </cell>
          <cell r="AW6299">
            <v>20100218</v>
          </cell>
          <cell r="BB6299" t="str">
            <v>Y</v>
          </cell>
          <cell r="BC6299" t="str">
            <v>Yes</v>
          </cell>
          <cell r="BD6299" t="str">
            <v>DICI_KIID</v>
          </cell>
          <cell r="BE6299" t="str">
            <v/>
          </cell>
          <cell r="BF6299" t="str">
            <v/>
          </cell>
          <cell r="BG6299" t="str">
            <v/>
          </cell>
          <cell r="BH6299" t="str">
            <v/>
          </cell>
          <cell r="BI6299" t="str">
            <v>Y</v>
          </cell>
          <cell r="BJ6299" t="str">
            <v>0.0001</v>
          </cell>
          <cell r="BK6299" t="str">
            <v>Y</v>
          </cell>
          <cell r="BL6299" t="str">
            <v>0.0001</v>
          </cell>
          <cell r="BM6299">
            <v>40</v>
          </cell>
          <cell r="BN6299"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6299" t="str">
            <v>RISK_NARRATIVE</v>
          </cell>
          <cell r="BP6299">
            <v>4</v>
          </cell>
          <cell r="BQ6299" t="str">
            <v>Y</v>
          </cell>
          <cell r="BR6299">
            <v>3</v>
          </cell>
          <cell r="BS6299" t="str">
            <v>***</v>
          </cell>
          <cell r="BT6299" t="str">
            <v>NOTATION_MORNINGSTAR_RATING</v>
          </cell>
          <cell r="BU6299" t="str">
            <v>Y</v>
          </cell>
          <cell r="BV6299" t="str">
            <v/>
          </cell>
          <cell r="BW6299" t="str">
            <v/>
          </cell>
          <cell r="BX6299" t="str">
            <v>BNP IP-FR</v>
          </cell>
          <cell r="BY6299" t="str">
            <v>BNP IP-FR</v>
          </cell>
          <cell r="BZ6299" t="str">
            <v>LIBRARY_FUNDSQUARE</v>
          </cell>
          <cell r="CA6299">
            <v>9.52</v>
          </cell>
          <cell r="CB6299">
            <v>2</v>
          </cell>
          <cell r="CC6299">
            <v>20250805</v>
          </cell>
          <cell r="CD6299">
            <v>4.7</v>
          </cell>
          <cell r="CE6299">
            <v>2</v>
          </cell>
          <cell r="CF6299">
            <v>1</v>
          </cell>
          <cell r="CH6299" t="str">
            <v/>
          </cell>
          <cell r="CI6299" t="str">
            <v/>
          </cell>
          <cell r="CJ6299" t="str">
            <v/>
          </cell>
          <cell r="CK6299" t="str">
            <v/>
          </cell>
          <cell r="CL6299" t="str">
            <v/>
          </cell>
          <cell r="CM6299" t="str">
            <v>No Benchmark</v>
          </cell>
          <cell r="CN6299" t="str">
            <v/>
          </cell>
          <cell r="CO6299" t="str">
            <v/>
          </cell>
          <cell r="CQ6299" t="str">
            <v/>
          </cell>
          <cell r="CR6299" t="str">
            <v/>
          </cell>
          <cell r="CS6299" t="str">
            <v/>
          </cell>
          <cell r="CT6299">
            <v>2</v>
          </cell>
          <cell r="CU6299" t="str">
            <v>CAT 2 (Total Return)</v>
          </cell>
          <cell r="CV6299" t="str">
            <v>PRIIPS_CATEGORY</v>
          </cell>
          <cell r="CW6299">
            <v>4.7</v>
          </cell>
          <cell r="CX6299">
            <v>4.7</v>
          </cell>
          <cell r="CZ6299" t="str">
            <v/>
          </cell>
          <cell r="DA6299">
            <v>203967</v>
          </cell>
          <cell r="DB6299" t="str">
            <v>BM ESG BNP Paribas Perspectives 2028-2030 [7479]</v>
          </cell>
          <cell r="DC6299" t="str">
            <v>EUR</v>
          </cell>
          <cell r="DD6299" t="str">
            <v>12.53% MSCI USA (hedged in EUR) NR + 6.16% MSCI Japan (Hedged in EUR) NR + 11.83% Bloomberg Barclays Euro Aggregate Corporate (EUR) RI + 23.68% Bloomberg Barclays Euro Aggregate Treasury (EUR) RI + 2.14% JPM GBI-EM Global Diversified (EUR) RI + 4.76% ICE BofAML Euro Currency Non-Financial High Yield BB-B Constrained (EUR) RI + 2.19% MSCI China 10/40 (USD) NR + 2.14% Bloomberg Barclays US Aggregate Corporate (Hedged in EUR) RI + 5.72% Bloomberg Barclays Euro Inflation Linked Eurozone All CPI (EUR) RI + 3.58% MSCI Emerging Markets (EUR) NR + 12.72% MSCI Europe (Hedged in EUR) NR + 8.27% MSCI EMU Micro cap (EUR) NR + 4.28% JPM EMBI Global (hedged in EUR) RI</v>
          </cell>
          <cell r="DF6299" t="str">
            <v/>
          </cell>
          <cell r="DG6299" t="str">
            <v/>
          </cell>
          <cell r="DH6299" t="str">
            <v/>
          </cell>
          <cell r="DI6299" t="str">
            <v>Y</v>
          </cell>
          <cell r="DJ6299">
            <v>20160511</v>
          </cell>
          <cell r="DL6299" t="str">
            <v/>
          </cell>
          <cell r="DM6299" t="str">
            <v/>
          </cell>
          <cell r="DN6299" t="str">
            <v/>
          </cell>
          <cell r="DP6299" t="str">
            <v/>
          </cell>
          <cell r="DQ6299" t="str">
            <v/>
          </cell>
          <cell r="DR6299" t="str">
            <v/>
          </cell>
          <cell r="DS6299" t="str">
            <v/>
          </cell>
          <cell r="DT6299" t="str">
            <v/>
          </cell>
        </row>
        <row r="6300">
          <cell r="I6300" t="str">
            <v>FR0010839274</v>
          </cell>
          <cell r="J6300" t="str">
            <v>BNP Paribas Perspectives 2028-2030 [Classic, C]</v>
          </cell>
          <cell r="K6300">
            <v>631</v>
          </cell>
          <cell r="L6300" t="str">
            <v>All</v>
          </cell>
          <cell r="M6300" t="str">
            <v>INVEST_LEGAL_TYPE</v>
          </cell>
          <cell r="N6300" t="str">
            <v/>
          </cell>
          <cell r="O6300">
            <v>3</v>
          </cell>
          <cell r="P6300" t="str">
            <v>Registered or Bearer</v>
          </cell>
          <cell r="Q6300" t="str">
            <v>SHARE_FORM</v>
          </cell>
          <cell r="R6300" t="str">
            <v>EUR</v>
          </cell>
          <cell r="S6300" t="str">
            <v>Y</v>
          </cell>
          <cell r="T6300">
            <v>1</v>
          </cell>
          <cell r="U6300" t="str">
            <v>Launched</v>
          </cell>
          <cell r="V6300" t="str">
            <v>PRODUCT_STATUS</v>
          </cell>
          <cell r="W6300" t="str">
            <v/>
          </cell>
          <cell r="X6300" t="str">
            <v/>
          </cell>
          <cell r="Y6300" t="str">
            <v/>
          </cell>
          <cell r="Z6300">
            <v>621297</v>
          </cell>
          <cell r="AA6300">
            <v>0</v>
          </cell>
          <cell r="AB6300" t="str">
            <v>No Benchmark</v>
          </cell>
          <cell r="AC6300" t="str">
            <v>EUR</v>
          </cell>
          <cell r="AE6300" t="str">
            <v/>
          </cell>
          <cell r="AF6300" t="str">
            <v/>
          </cell>
          <cell r="AH6300" t="str">
            <v/>
          </cell>
          <cell r="AI6300" t="str">
            <v/>
          </cell>
          <cell r="AJ6300" t="str">
            <v>CLAS</v>
          </cell>
          <cell r="AK6300" t="str">
            <v>Classic</v>
          </cell>
          <cell r="AL6300" t="str">
            <v>SHARE_CATEGORY</v>
          </cell>
          <cell r="AM6300" t="str">
            <v>C</v>
          </cell>
          <cell r="AN6300" t="str">
            <v>Capitalisation</v>
          </cell>
          <cell r="AO6300" t="str">
            <v>SHARE_TYPE</v>
          </cell>
          <cell r="AP6300" t="str">
            <v>Y</v>
          </cell>
          <cell r="AQ6300" t="str">
            <v/>
          </cell>
          <cell r="AR6300" t="str">
            <v/>
          </cell>
          <cell r="AS6300" t="str">
            <v/>
          </cell>
          <cell r="AT6300" t="str">
            <v>N</v>
          </cell>
          <cell r="AV6300">
            <v>20100218</v>
          </cell>
          <cell r="AW6300">
            <v>20100218</v>
          </cell>
          <cell r="BB6300" t="str">
            <v>Y</v>
          </cell>
          <cell r="BC6300" t="str">
            <v>Yes</v>
          </cell>
          <cell r="BD6300" t="str">
            <v>DICI_KIID</v>
          </cell>
          <cell r="BE6300" t="str">
            <v/>
          </cell>
          <cell r="BF6300" t="str">
            <v/>
          </cell>
          <cell r="BG6300" t="str">
            <v/>
          </cell>
          <cell r="BH6300" t="str">
            <v/>
          </cell>
          <cell r="BI6300" t="str">
            <v>Y</v>
          </cell>
          <cell r="BJ6300" t="str">
            <v>0.0001</v>
          </cell>
          <cell r="BK6300" t="str">
            <v>Y</v>
          </cell>
          <cell r="BL6300" t="str">
            <v>0.0001</v>
          </cell>
          <cell r="BM6300">
            <v>40</v>
          </cell>
          <cell r="BN6300"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6300" t="str">
            <v>RISK_NARRATIVE</v>
          </cell>
          <cell r="BP6300">
            <v>4</v>
          </cell>
          <cell r="BQ6300" t="str">
            <v>Y</v>
          </cell>
          <cell r="BR6300">
            <v>3</v>
          </cell>
          <cell r="BS6300" t="str">
            <v>***</v>
          </cell>
          <cell r="BT6300" t="str">
            <v>NOTATION_MORNINGSTAR_RATING</v>
          </cell>
          <cell r="BU6300" t="str">
            <v>Y</v>
          </cell>
          <cell r="BV6300" t="str">
            <v/>
          </cell>
          <cell r="BW6300" t="str">
            <v/>
          </cell>
          <cell r="BX6300" t="str">
            <v>BNP IP-FR</v>
          </cell>
          <cell r="BY6300" t="str">
            <v>BNP IP-FR</v>
          </cell>
          <cell r="BZ6300" t="str">
            <v>LIBRARY_FUNDSQUARE</v>
          </cell>
          <cell r="CA6300">
            <v>9.52</v>
          </cell>
          <cell r="CB6300">
            <v>2</v>
          </cell>
          <cell r="CC6300">
            <v>20250805</v>
          </cell>
          <cell r="CD6300">
            <v>4.7</v>
          </cell>
          <cell r="CE6300">
            <v>2</v>
          </cell>
          <cell r="CF6300">
            <v>1</v>
          </cell>
          <cell r="CH6300" t="str">
            <v>N</v>
          </cell>
          <cell r="CI6300" t="str">
            <v/>
          </cell>
          <cell r="CJ6300" t="str">
            <v/>
          </cell>
          <cell r="CK6300" t="str">
            <v/>
          </cell>
          <cell r="CL6300" t="str">
            <v/>
          </cell>
          <cell r="CM6300" t="str">
            <v>No Benchmark</v>
          </cell>
          <cell r="CN6300" t="str">
            <v/>
          </cell>
          <cell r="CO6300" t="str">
            <v/>
          </cell>
          <cell r="CQ6300" t="str">
            <v/>
          </cell>
          <cell r="CR6300" t="str">
            <v/>
          </cell>
          <cell r="CS6300" t="str">
            <v/>
          </cell>
          <cell r="CT6300">
            <v>2</v>
          </cell>
          <cell r="CU6300" t="str">
            <v>CAT 2 (Total Return)</v>
          </cell>
          <cell r="CV6300" t="str">
            <v>PRIIPS_CATEGORY</v>
          </cell>
          <cell r="CW6300">
            <v>4.7</v>
          </cell>
          <cell r="CX6300">
            <v>4.7</v>
          </cell>
          <cell r="CZ6300" t="str">
            <v/>
          </cell>
          <cell r="DA6300">
            <v>203967</v>
          </cell>
          <cell r="DB6300" t="str">
            <v>BM ESG BNP Paribas Perspectives 2028-2030 [7479]</v>
          </cell>
          <cell r="DC6300" t="str">
            <v>EUR</v>
          </cell>
          <cell r="DD6300" t="str">
            <v>12.53% MSCI USA (hedged in EUR) NR + 6.16% MSCI Japan (Hedged in EUR) NR + 11.83% Bloomberg Barclays Euro Aggregate Corporate (EUR) RI + 23.68% Bloomberg Barclays Euro Aggregate Treasury (EUR) RI + 2.14% JPM GBI-EM Global Diversified (EUR) RI + 4.76% ICE BofAML Euro Currency Non-Financial High Yield BB-B Constrained (EUR) RI + 2.19% MSCI China 10/40 (USD) NR + 2.14% Bloomberg Barclays US Aggregate Corporate (Hedged in EUR) RI + 5.72% Bloomberg Barclays Euro Inflation Linked Eurozone All CPI (EUR) RI + 3.58% MSCI Emerging Markets (EUR) NR + 12.72% MSCI Europe (Hedged in EUR) NR + 8.27% MSCI EMU Micro cap (EUR) NR + 4.28% JPM EMBI Global (hedged in EUR) RI</v>
          </cell>
          <cell r="DF6300" t="str">
            <v/>
          </cell>
          <cell r="DG6300" t="str">
            <v/>
          </cell>
          <cell r="DH6300" t="str">
            <v/>
          </cell>
          <cell r="DI6300" t="str">
            <v>N</v>
          </cell>
          <cell r="DL6300" t="str">
            <v/>
          </cell>
          <cell r="DM6300" t="str">
            <v/>
          </cell>
          <cell r="DN6300" t="str">
            <v/>
          </cell>
          <cell r="DP6300" t="str">
            <v/>
          </cell>
          <cell r="DQ6300" t="str">
            <v/>
          </cell>
          <cell r="DR6300" t="str">
            <v/>
          </cell>
          <cell r="DS6300" t="str">
            <v/>
          </cell>
          <cell r="DT6300" t="str">
            <v/>
          </cell>
        </row>
        <row r="6301">
          <cell r="I6301" t="str">
            <v>FR0013450590</v>
          </cell>
          <cell r="J6301" t="str">
            <v>BNP Paribas Perspectives 2028-2030 [X, C]</v>
          </cell>
          <cell r="L6301" t="str">
            <v/>
          </cell>
          <cell r="M6301" t="str">
            <v/>
          </cell>
          <cell r="N6301" t="str">
            <v/>
          </cell>
          <cell r="O6301">
            <v>3</v>
          </cell>
          <cell r="P6301" t="str">
            <v>Registered or Bearer</v>
          </cell>
          <cell r="Q6301" t="str">
            <v>SHARE_FORM</v>
          </cell>
          <cell r="R6301" t="str">
            <v>EUR</v>
          </cell>
          <cell r="S6301" t="str">
            <v>N</v>
          </cell>
          <cell r="T6301">
            <v>1</v>
          </cell>
          <cell r="U6301" t="str">
            <v>Launched</v>
          </cell>
          <cell r="V6301" t="str">
            <v>PRODUCT_STATUS</v>
          </cell>
          <cell r="W6301" t="str">
            <v/>
          </cell>
          <cell r="X6301" t="str">
            <v/>
          </cell>
          <cell r="Y6301" t="str">
            <v/>
          </cell>
          <cell r="Z6301">
            <v>621297</v>
          </cell>
          <cell r="AA6301">
            <v>0</v>
          </cell>
          <cell r="AB6301" t="str">
            <v>No Benchmark</v>
          </cell>
          <cell r="AC6301" t="str">
            <v>EUR</v>
          </cell>
          <cell r="AE6301" t="str">
            <v/>
          </cell>
          <cell r="AF6301" t="str">
            <v/>
          </cell>
          <cell r="AH6301" t="str">
            <v/>
          </cell>
          <cell r="AI6301" t="str">
            <v/>
          </cell>
          <cell r="AJ6301" t="str">
            <v>X</v>
          </cell>
          <cell r="AK6301" t="str">
            <v>X</v>
          </cell>
          <cell r="AL6301" t="str">
            <v>SHARE_CATEGORY</v>
          </cell>
          <cell r="AM6301" t="str">
            <v>C</v>
          </cell>
          <cell r="AN6301" t="str">
            <v>Capitalisation</v>
          </cell>
          <cell r="AO6301" t="str">
            <v>SHARE_TYPE</v>
          </cell>
          <cell r="AP6301" t="str">
            <v>Y</v>
          </cell>
          <cell r="AQ6301" t="str">
            <v/>
          </cell>
          <cell r="AR6301" t="str">
            <v/>
          </cell>
          <cell r="AS6301" t="str">
            <v/>
          </cell>
          <cell r="AT6301" t="str">
            <v>N</v>
          </cell>
          <cell r="AV6301">
            <v>20191015</v>
          </cell>
          <cell r="AW6301">
            <v>20191015</v>
          </cell>
          <cell r="BB6301" t="str">
            <v>Y</v>
          </cell>
          <cell r="BC6301" t="str">
            <v>Yes</v>
          </cell>
          <cell r="BD6301" t="str">
            <v>DICI_KIID</v>
          </cell>
          <cell r="BE6301" t="str">
            <v/>
          </cell>
          <cell r="BF6301" t="str">
            <v/>
          </cell>
          <cell r="BG6301" t="str">
            <v/>
          </cell>
          <cell r="BH6301" t="str">
            <v/>
          </cell>
          <cell r="BI6301" t="str">
            <v>Y</v>
          </cell>
          <cell r="BJ6301" t="str">
            <v>0.0001</v>
          </cell>
          <cell r="BK6301" t="str">
            <v>Y</v>
          </cell>
          <cell r="BL6301" t="str">
            <v>0.0001</v>
          </cell>
          <cell r="BM6301">
            <v>40</v>
          </cell>
          <cell r="BN6301"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6301" t="str">
            <v>RISK_NARRATIVE</v>
          </cell>
          <cell r="BP6301">
            <v>4</v>
          </cell>
          <cell r="BQ6301" t="str">
            <v>Y</v>
          </cell>
          <cell r="BS6301" t="str">
            <v/>
          </cell>
          <cell r="BT6301" t="str">
            <v/>
          </cell>
          <cell r="BU6301" t="str">
            <v/>
          </cell>
          <cell r="BV6301" t="str">
            <v/>
          </cell>
          <cell r="BW6301" t="str">
            <v/>
          </cell>
          <cell r="BX6301" t="str">
            <v>BNP IP-FR</v>
          </cell>
          <cell r="BY6301" t="str">
            <v>BNP IP-FR</v>
          </cell>
          <cell r="BZ6301" t="str">
            <v>LIBRARY_FUNDSQUARE</v>
          </cell>
          <cell r="CA6301">
            <v>9.52</v>
          </cell>
          <cell r="CB6301">
            <v>2</v>
          </cell>
          <cell r="CC6301">
            <v>20250805</v>
          </cell>
          <cell r="CD6301">
            <v>4.7</v>
          </cell>
          <cell r="CE6301">
            <v>2</v>
          </cell>
          <cell r="CF6301">
            <v>1</v>
          </cell>
          <cell r="CH6301" t="str">
            <v/>
          </cell>
          <cell r="CI6301" t="str">
            <v/>
          </cell>
          <cell r="CJ6301" t="str">
            <v/>
          </cell>
          <cell r="CK6301" t="str">
            <v/>
          </cell>
          <cell r="CL6301" t="str">
            <v/>
          </cell>
          <cell r="CM6301" t="str">
            <v>No Benchmark</v>
          </cell>
          <cell r="CN6301" t="str">
            <v/>
          </cell>
          <cell r="CO6301" t="str">
            <v/>
          </cell>
          <cell r="CQ6301" t="str">
            <v/>
          </cell>
          <cell r="CR6301" t="str">
            <v/>
          </cell>
          <cell r="CS6301" t="str">
            <v/>
          </cell>
          <cell r="CT6301">
            <v>2</v>
          </cell>
          <cell r="CU6301" t="str">
            <v>CAT 2 (Total Return)</v>
          </cell>
          <cell r="CV6301" t="str">
            <v>PRIIPS_CATEGORY</v>
          </cell>
          <cell r="CW6301">
            <v>4.7</v>
          </cell>
          <cell r="CX6301">
            <v>4.7</v>
          </cell>
          <cell r="CZ6301" t="str">
            <v/>
          </cell>
          <cell r="DA6301">
            <v>203967</v>
          </cell>
          <cell r="DB6301" t="str">
            <v>BM ESG BNP Paribas Perspectives 2028-2030 [7479]</v>
          </cell>
          <cell r="DC6301" t="str">
            <v>EUR</v>
          </cell>
          <cell r="DD6301" t="str">
            <v>12.53% MSCI USA (hedged in EUR) NR + 6.16% MSCI Japan (Hedged in EUR) NR + 11.83% Bloomberg Barclays Euro Aggregate Corporate (EUR) RI + 23.68% Bloomberg Barclays Euro Aggregate Treasury (EUR) RI + 2.14% JPM GBI-EM Global Diversified (EUR) RI + 4.76% ICE BofAML Euro Currency Non-Financial High Yield BB-B Constrained (EUR) RI + 2.19% MSCI China 10/40 (USD) NR + 2.14% Bloomberg Barclays US Aggregate Corporate (Hedged in EUR) RI + 5.72% Bloomberg Barclays Euro Inflation Linked Eurozone All CPI (EUR) RI + 3.58% MSCI Emerging Markets (EUR) NR + 12.72% MSCI Europe (Hedged in EUR) NR + 8.27% MSCI EMU Micro cap (EUR) NR + 4.28% JPM EMBI Global (hedged in EUR) RI</v>
          </cell>
          <cell r="DF6301" t="str">
            <v/>
          </cell>
          <cell r="DG6301" t="str">
            <v/>
          </cell>
          <cell r="DH6301" t="str">
            <v/>
          </cell>
          <cell r="DI6301" t="str">
            <v>N</v>
          </cell>
          <cell r="DL6301" t="str">
            <v/>
          </cell>
          <cell r="DM6301" t="str">
            <v/>
          </cell>
          <cell r="DN6301" t="str">
            <v/>
          </cell>
          <cell r="DP6301" t="str">
            <v/>
          </cell>
          <cell r="DQ6301" t="str">
            <v/>
          </cell>
          <cell r="DR6301" t="str">
            <v/>
          </cell>
          <cell r="DS6301" t="str">
            <v/>
          </cell>
          <cell r="DT6301" t="str">
            <v/>
          </cell>
        </row>
        <row r="6302">
          <cell r="I6302" t="str">
            <v>FR0013450582</v>
          </cell>
          <cell r="J6302" t="str">
            <v>BNP Paribas Perspectives 2028-2030 [RE, C]</v>
          </cell>
          <cell r="L6302" t="str">
            <v/>
          </cell>
          <cell r="M6302" t="str">
            <v/>
          </cell>
          <cell r="N6302" t="str">
            <v/>
          </cell>
          <cell r="O6302">
            <v>3</v>
          </cell>
          <cell r="P6302" t="str">
            <v>Registered or Bearer</v>
          </cell>
          <cell r="Q6302" t="str">
            <v>SHARE_FORM</v>
          </cell>
          <cell r="R6302" t="str">
            <v>EUR</v>
          </cell>
          <cell r="S6302" t="str">
            <v>N</v>
          </cell>
          <cell r="T6302">
            <v>1</v>
          </cell>
          <cell r="U6302" t="str">
            <v>Launched</v>
          </cell>
          <cell r="V6302" t="str">
            <v>PRODUCT_STATUS</v>
          </cell>
          <cell r="W6302" t="str">
            <v/>
          </cell>
          <cell r="X6302" t="str">
            <v/>
          </cell>
          <cell r="Y6302" t="str">
            <v/>
          </cell>
          <cell r="Z6302">
            <v>621297</v>
          </cell>
          <cell r="AA6302">
            <v>0</v>
          </cell>
          <cell r="AB6302" t="str">
            <v>No Benchmark</v>
          </cell>
          <cell r="AC6302" t="str">
            <v>EUR</v>
          </cell>
          <cell r="AE6302" t="str">
            <v/>
          </cell>
          <cell r="AF6302" t="str">
            <v/>
          </cell>
          <cell r="AH6302" t="str">
            <v/>
          </cell>
          <cell r="AI6302" t="str">
            <v/>
          </cell>
          <cell r="AJ6302" t="str">
            <v>RE</v>
          </cell>
          <cell r="AK6302" t="str">
            <v>RE</v>
          </cell>
          <cell r="AL6302" t="str">
            <v>SHARE_CATEGORY</v>
          </cell>
          <cell r="AM6302" t="str">
            <v>C</v>
          </cell>
          <cell r="AN6302" t="str">
            <v>Capitalisation</v>
          </cell>
          <cell r="AO6302" t="str">
            <v>SHARE_TYPE</v>
          </cell>
          <cell r="AP6302" t="str">
            <v>Y</v>
          </cell>
          <cell r="AQ6302" t="str">
            <v/>
          </cell>
          <cell r="AR6302" t="str">
            <v/>
          </cell>
          <cell r="AS6302" t="str">
            <v/>
          </cell>
          <cell r="AT6302" t="str">
            <v>N</v>
          </cell>
          <cell r="AV6302">
            <v>20191015</v>
          </cell>
          <cell r="AW6302">
            <v>20191015</v>
          </cell>
          <cell r="BB6302" t="str">
            <v>Y</v>
          </cell>
          <cell r="BC6302" t="str">
            <v>Yes</v>
          </cell>
          <cell r="BD6302" t="str">
            <v>DICI_KIID</v>
          </cell>
          <cell r="BE6302" t="str">
            <v/>
          </cell>
          <cell r="BF6302" t="str">
            <v/>
          </cell>
          <cell r="BG6302" t="str">
            <v/>
          </cell>
          <cell r="BH6302" t="str">
            <v/>
          </cell>
          <cell r="BI6302" t="str">
            <v>Y</v>
          </cell>
          <cell r="BJ6302" t="str">
            <v>0.0001</v>
          </cell>
          <cell r="BK6302" t="str">
            <v>Y</v>
          </cell>
          <cell r="BL6302" t="str">
            <v>0.0001</v>
          </cell>
          <cell r="BM6302">
            <v>40</v>
          </cell>
          <cell r="BN6302"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6302" t="str">
            <v>RISK_NARRATIVE</v>
          </cell>
          <cell r="BP6302">
            <v>4</v>
          </cell>
          <cell r="BQ6302" t="str">
            <v>Y</v>
          </cell>
          <cell r="BS6302" t="str">
            <v/>
          </cell>
          <cell r="BT6302" t="str">
            <v/>
          </cell>
          <cell r="BU6302" t="str">
            <v/>
          </cell>
          <cell r="BV6302" t="str">
            <v/>
          </cell>
          <cell r="BW6302" t="str">
            <v/>
          </cell>
          <cell r="BX6302" t="str">
            <v>BNP IP-FR</v>
          </cell>
          <cell r="BY6302" t="str">
            <v>BNP IP-FR</v>
          </cell>
          <cell r="BZ6302" t="str">
            <v>LIBRARY_FUNDSQUARE</v>
          </cell>
          <cell r="CA6302">
            <v>9.52</v>
          </cell>
          <cell r="CB6302">
            <v>2</v>
          </cell>
          <cell r="CC6302">
            <v>20250805</v>
          </cell>
          <cell r="CD6302">
            <v>4.7</v>
          </cell>
          <cell r="CE6302">
            <v>2</v>
          </cell>
          <cell r="CF6302">
            <v>1</v>
          </cell>
          <cell r="CH6302" t="str">
            <v/>
          </cell>
          <cell r="CI6302" t="str">
            <v/>
          </cell>
          <cell r="CJ6302" t="str">
            <v/>
          </cell>
          <cell r="CK6302" t="str">
            <v/>
          </cell>
          <cell r="CL6302" t="str">
            <v/>
          </cell>
          <cell r="CM6302" t="str">
            <v>No Benchmark</v>
          </cell>
          <cell r="CN6302" t="str">
            <v/>
          </cell>
          <cell r="CO6302" t="str">
            <v/>
          </cell>
          <cell r="CQ6302" t="str">
            <v/>
          </cell>
          <cell r="CR6302" t="str">
            <v/>
          </cell>
          <cell r="CS6302" t="str">
            <v/>
          </cell>
          <cell r="CT6302">
            <v>2</v>
          </cell>
          <cell r="CU6302" t="str">
            <v>CAT 2 (Total Return)</v>
          </cell>
          <cell r="CV6302" t="str">
            <v>PRIIPS_CATEGORY</v>
          </cell>
          <cell r="CW6302">
            <v>4.7</v>
          </cell>
          <cell r="CX6302">
            <v>4.7</v>
          </cell>
          <cell r="CZ6302" t="str">
            <v/>
          </cell>
          <cell r="DA6302">
            <v>203967</v>
          </cell>
          <cell r="DB6302" t="str">
            <v>BM ESG BNP Paribas Perspectives 2028-2030 [7479]</v>
          </cell>
          <cell r="DC6302" t="str">
            <v>EUR</v>
          </cell>
          <cell r="DD6302" t="str">
            <v>12.53% MSCI USA (hedged in EUR) NR + 6.16% MSCI Japan (Hedged in EUR) NR + 11.83% Bloomberg Barclays Euro Aggregate Corporate (EUR) RI + 23.68% Bloomberg Barclays Euro Aggregate Treasury (EUR) RI + 2.14% JPM GBI-EM Global Diversified (EUR) RI + 4.76% ICE BofAML Euro Currency Non-Financial High Yield BB-B Constrained (EUR) RI + 2.19% MSCI China 10/40 (USD) NR + 2.14% Bloomberg Barclays US Aggregate Corporate (Hedged in EUR) RI + 5.72% Bloomberg Barclays Euro Inflation Linked Eurozone All CPI (EUR) RI + 3.58% MSCI Emerging Markets (EUR) NR + 12.72% MSCI Europe (Hedged in EUR) NR + 8.27% MSCI EMU Micro cap (EUR) NR + 4.28% JPM EMBI Global (hedged in EUR) RI</v>
          </cell>
          <cell r="DF6302" t="str">
            <v/>
          </cell>
          <cell r="DG6302" t="str">
            <v/>
          </cell>
          <cell r="DH6302" t="str">
            <v/>
          </cell>
          <cell r="DI6302" t="str">
            <v>N</v>
          </cell>
          <cell r="DL6302" t="str">
            <v/>
          </cell>
          <cell r="DM6302" t="str">
            <v/>
          </cell>
          <cell r="DN6302" t="str">
            <v/>
          </cell>
          <cell r="DP6302" t="str">
            <v/>
          </cell>
          <cell r="DQ6302" t="str">
            <v/>
          </cell>
          <cell r="DR6302" t="str">
            <v/>
          </cell>
          <cell r="DS6302" t="str">
            <v/>
          </cell>
          <cell r="DT6302" t="str">
            <v/>
          </cell>
        </row>
        <row r="6303">
          <cell r="I6303" t="str">
            <v>BE0945607514</v>
          </cell>
          <cell r="J6303" t="str">
            <v>FORTIS B FIX 2006 BOND 1 SPREAD CLICK [Classic, C]</v>
          </cell>
          <cell r="K6303">
            <v>929</v>
          </cell>
          <cell r="L6303" t="str">
            <v>Retail</v>
          </cell>
          <cell r="M6303" t="str">
            <v>INVEST_LEGAL_TYPE</v>
          </cell>
          <cell r="N6303" t="str">
            <v/>
          </cell>
          <cell r="O6303">
            <v>1</v>
          </cell>
          <cell r="P6303" t="str">
            <v>Bearer</v>
          </cell>
          <cell r="Q6303" t="str">
            <v>SHARE_FORM</v>
          </cell>
          <cell r="R6303" t="str">
            <v>EUR</v>
          </cell>
          <cell r="S6303" t="str">
            <v>Y</v>
          </cell>
          <cell r="T6303">
            <v>2</v>
          </cell>
          <cell r="U6303" t="str">
            <v>Closed</v>
          </cell>
          <cell r="V6303" t="str">
            <v>PRODUCT_STATUS</v>
          </cell>
          <cell r="W6303" t="str">
            <v/>
          </cell>
          <cell r="X6303" t="str">
            <v/>
          </cell>
          <cell r="Y6303" t="str">
            <v/>
          </cell>
          <cell r="Z6303">
            <v>206274</v>
          </cell>
          <cell r="AA6303">
            <v>0</v>
          </cell>
          <cell r="AB6303" t="str">
            <v>No Benchmark</v>
          </cell>
          <cell r="AC6303" t="str">
            <v>EUR</v>
          </cell>
          <cell r="AE6303" t="str">
            <v/>
          </cell>
          <cell r="AF6303" t="str">
            <v/>
          </cell>
          <cell r="AH6303" t="str">
            <v/>
          </cell>
          <cell r="AI6303" t="str">
            <v/>
          </cell>
          <cell r="AJ6303" t="str">
            <v>CLAS</v>
          </cell>
          <cell r="AK6303" t="str">
            <v>Classic</v>
          </cell>
          <cell r="AL6303" t="str">
            <v>SHARE_CATEGORY</v>
          </cell>
          <cell r="AM6303" t="str">
            <v>C</v>
          </cell>
          <cell r="AN6303" t="str">
            <v>Capitalisation</v>
          </cell>
          <cell r="AO6303" t="str">
            <v>SHARE_TYPE</v>
          </cell>
          <cell r="AP6303" t="str">
            <v>Y</v>
          </cell>
          <cell r="AQ6303" t="str">
            <v/>
          </cell>
          <cell r="AR6303" t="str">
            <v/>
          </cell>
          <cell r="AS6303" t="str">
            <v/>
          </cell>
          <cell r="AT6303" t="str">
            <v>N</v>
          </cell>
          <cell r="AV6303">
            <v>20060118</v>
          </cell>
          <cell r="AW6303">
            <v>20060118</v>
          </cell>
          <cell r="AX6303">
            <v>20060118</v>
          </cell>
          <cell r="AY6303">
            <v>20180702</v>
          </cell>
          <cell r="AZ6303">
            <v>20180702</v>
          </cell>
          <cell r="BA6303">
            <v>20180627</v>
          </cell>
          <cell r="BB6303" t="str">
            <v>N</v>
          </cell>
          <cell r="BC6303" t="str">
            <v>No</v>
          </cell>
          <cell r="BD6303" t="str">
            <v>DICI_KIID</v>
          </cell>
          <cell r="BE6303" t="str">
            <v/>
          </cell>
          <cell r="BF6303" t="str">
            <v/>
          </cell>
          <cell r="BG6303" t="str">
            <v/>
          </cell>
          <cell r="BH6303" t="str">
            <v/>
          </cell>
          <cell r="BI6303" t="str">
            <v>N</v>
          </cell>
          <cell r="BJ6303" t="str">
            <v/>
          </cell>
          <cell r="BK6303" t="str">
            <v/>
          </cell>
          <cell r="BL6303" t="str">
            <v/>
          </cell>
          <cell r="BN6303" t="str">
            <v/>
          </cell>
          <cell r="BO6303" t="str">
            <v/>
          </cell>
          <cell r="BP6303">
            <v>4</v>
          </cell>
          <cell r="BQ6303" t="str">
            <v/>
          </cell>
          <cell r="BS6303" t="str">
            <v/>
          </cell>
          <cell r="BT6303" t="str">
            <v/>
          </cell>
          <cell r="BU6303" t="str">
            <v>Y</v>
          </cell>
          <cell r="BV6303" t="str">
            <v/>
          </cell>
          <cell r="BW6303" t="str">
            <v/>
          </cell>
          <cell r="BX6303" t="str">
            <v>NEANT</v>
          </cell>
          <cell r="BY6303" t="str">
            <v>NEANT</v>
          </cell>
          <cell r="BZ6303" t="str">
            <v>LIBRARY_FUNDSQUARE</v>
          </cell>
          <cell r="CA6303">
            <v>7.5</v>
          </cell>
          <cell r="CB6303">
            <v>3</v>
          </cell>
          <cell r="CC6303">
            <v>20171026</v>
          </cell>
          <cell r="CE6303">
            <v>3</v>
          </cell>
          <cell r="CF6303">
            <v>1</v>
          </cell>
          <cell r="CH6303" t="str">
            <v/>
          </cell>
          <cell r="CI6303" t="str">
            <v/>
          </cell>
          <cell r="CJ6303" t="str">
            <v/>
          </cell>
          <cell r="CK6303" t="str">
            <v/>
          </cell>
          <cell r="CL6303" t="str">
            <v/>
          </cell>
          <cell r="CM6303" t="str">
            <v/>
          </cell>
          <cell r="CN6303" t="str">
            <v/>
          </cell>
          <cell r="CO6303" t="str">
            <v/>
          </cell>
          <cell r="CQ6303" t="str">
            <v/>
          </cell>
          <cell r="CR6303" t="str">
            <v/>
          </cell>
          <cell r="CS6303" t="str">
            <v/>
          </cell>
          <cell r="CU6303" t="str">
            <v/>
          </cell>
          <cell r="CV6303" t="str">
            <v/>
          </cell>
          <cell r="CZ6303" t="str">
            <v/>
          </cell>
          <cell r="DB6303" t="str">
            <v/>
          </cell>
          <cell r="DC6303" t="str">
            <v/>
          </cell>
          <cell r="DD6303" t="str">
            <v/>
          </cell>
          <cell r="DF6303" t="str">
            <v/>
          </cell>
          <cell r="DG6303" t="str">
            <v/>
          </cell>
          <cell r="DH6303" t="str">
            <v/>
          </cell>
          <cell r="DI6303" t="str">
            <v/>
          </cell>
          <cell r="DL6303" t="str">
            <v/>
          </cell>
          <cell r="DM6303" t="str">
            <v/>
          </cell>
          <cell r="DN6303" t="str">
            <v/>
          </cell>
          <cell r="DP6303" t="str">
            <v/>
          </cell>
          <cell r="DQ6303" t="str">
            <v/>
          </cell>
          <cell r="DR6303" t="str">
            <v/>
          </cell>
          <cell r="DS6303" t="str">
            <v/>
          </cell>
          <cell r="DT6303" t="str">
            <v/>
          </cell>
        </row>
        <row r="6304">
          <cell r="I6304" t="str">
            <v>BE0948915617</v>
          </cell>
          <cell r="J6304" t="str">
            <v>FORTIS B FIX 2009 BOND 10 [Classic, C]</v>
          </cell>
          <cell r="K6304">
            <v>929</v>
          </cell>
          <cell r="L6304" t="str">
            <v>Retail</v>
          </cell>
          <cell r="M6304" t="str">
            <v>INVEST_LEGAL_TYPE</v>
          </cell>
          <cell r="N6304" t="str">
            <v/>
          </cell>
          <cell r="O6304">
            <v>2</v>
          </cell>
          <cell r="P6304" t="str">
            <v>Registered</v>
          </cell>
          <cell r="Q6304" t="str">
            <v>SHARE_FORM</v>
          </cell>
          <cell r="R6304" t="str">
            <v>EUR</v>
          </cell>
          <cell r="S6304" t="str">
            <v>Y</v>
          </cell>
          <cell r="T6304">
            <v>2</v>
          </cell>
          <cell r="U6304" t="str">
            <v>Closed</v>
          </cell>
          <cell r="V6304" t="str">
            <v>PRODUCT_STATUS</v>
          </cell>
          <cell r="W6304" t="str">
            <v/>
          </cell>
          <cell r="X6304" t="str">
            <v/>
          </cell>
          <cell r="Y6304" t="str">
            <v/>
          </cell>
          <cell r="Z6304">
            <v>206275</v>
          </cell>
          <cell r="AA6304">
            <v>0</v>
          </cell>
          <cell r="AB6304" t="str">
            <v>No Benchmark</v>
          </cell>
          <cell r="AC6304" t="str">
            <v>EUR</v>
          </cell>
          <cell r="AE6304" t="str">
            <v/>
          </cell>
          <cell r="AF6304" t="str">
            <v/>
          </cell>
          <cell r="AH6304" t="str">
            <v/>
          </cell>
          <cell r="AI6304" t="str">
            <v/>
          </cell>
          <cell r="AJ6304" t="str">
            <v>CLAS</v>
          </cell>
          <cell r="AK6304" t="str">
            <v>Classic</v>
          </cell>
          <cell r="AL6304" t="str">
            <v>SHARE_CATEGORY</v>
          </cell>
          <cell r="AM6304" t="str">
            <v>C</v>
          </cell>
          <cell r="AN6304" t="str">
            <v>Capitalisation</v>
          </cell>
          <cell r="AO6304" t="str">
            <v>SHARE_TYPE</v>
          </cell>
          <cell r="AP6304" t="str">
            <v>Y</v>
          </cell>
          <cell r="AQ6304" t="str">
            <v/>
          </cell>
          <cell r="AR6304" t="str">
            <v/>
          </cell>
          <cell r="AS6304" t="str">
            <v/>
          </cell>
          <cell r="AT6304" t="str">
            <v>N</v>
          </cell>
          <cell r="AV6304">
            <v>20100104</v>
          </cell>
          <cell r="AW6304">
            <v>20091218</v>
          </cell>
          <cell r="AX6304">
            <v>20091218</v>
          </cell>
          <cell r="AY6304">
            <v>20180702</v>
          </cell>
          <cell r="AZ6304">
            <v>20180702</v>
          </cell>
          <cell r="BA6304">
            <v>20180626</v>
          </cell>
          <cell r="BB6304" t="str">
            <v>N</v>
          </cell>
          <cell r="BC6304" t="str">
            <v>No</v>
          </cell>
          <cell r="BD6304" t="str">
            <v>DICI_KIID</v>
          </cell>
          <cell r="BE6304" t="str">
            <v/>
          </cell>
          <cell r="BF6304" t="str">
            <v/>
          </cell>
          <cell r="BG6304" t="str">
            <v/>
          </cell>
          <cell r="BH6304" t="str">
            <v/>
          </cell>
          <cell r="BI6304" t="str">
            <v>N</v>
          </cell>
          <cell r="BJ6304" t="str">
            <v/>
          </cell>
          <cell r="BK6304" t="str">
            <v/>
          </cell>
          <cell r="BL6304" t="str">
            <v/>
          </cell>
          <cell r="BN6304" t="str">
            <v/>
          </cell>
          <cell r="BO6304" t="str">
            <v/>
          </cell>
          <cell r="BP6304">
            <v>3</v>
          </cell>
          <cell r="BQ6304" t="str">
            <v/>
          </cell>
          <cell r="BS6304" t="str">
            <v/>
          </cell>
          <cell r="BT6304" t="str">
            <v/>
          </cell>
          <cell r="BU6304" t="str">
            <v>Y</v>
          </cell>
          <cell r="BV6304" t="str">
            <v/>
          </cell>
          <cell r="BW6304" t="str">
            <v/>
          </cell>
          <cell r="BX6304" t="str">
            <v>NEANT</v>
          </cell>
          <cell r="BY6304" t="str">
            <v>NEANT</v>
          </cell>
          <cell r="BZ6304" t="str">
            <v>LIBRARY_FUNDSQUARE</v>
          </cell>
          <cell r="CA6304">
            <v>3.5</v>
          </cell>
          <cell r="CB6304">
            <v>2</v>
          </cell>
          <cell r="CC6304">
            <v>20171026</v>
          </cell>
          <cell r="CE6304">
            <v>2</v>
          </cell>
          <cell r="CF6304">
            <v>1</v>
          </cell>
          <cell r="CH6304" t="str">
            <v/>
          </cell>
          <cell r="CI6304" t="str">
            <v/>
          </cell>
          <cell r="CJ6304" t="str">
            <v/>
          </cell>
          <cell r="CK6304" t="str">
            <v/>
          </cell>
          <cell r="CL6304" t="str">
            <v/>
          </cell>
          <cell r="CM6304" t="str">
            <v>No Benchmark</v>
          </cell>
          <cell r="CN6304" t="str">
            <v/>
          </cell>
          <cell r="CO6304" t="str">
            <v/>
          </cell>
          <cell r="CQ6304" t="str">
            <v/>
          </cell>
          <cell r="CR6304" t="str">
            <v/>
          </cell>
          <cell r="CS6304" t="str">
            <v/>
          </cell>
          <cell r="CU6304" t="str">
            <v/>
          </cell>
          <cell r="CV6304" t="str">
            <v/>
          </cell>
          <cell r="CZ6304" t="str">
            <v/>
          </cell>
          <cell r="DB6304" t="str">
            <v/>
          </cell>
          <cell r="DC6304" t="str">
            <v/>
          </cell>
          <cell r="DD6304" t="str">
            <v/>
          </cell>
          <cell r="DF6304" t="str">
            <v/>
          </cell>
          <cell r="DG6304" t="str">
            <v/>
          </cell>
          <cell r="DH6304" t="str">
            <v/>
          </cell>
          <cell r="DI6304" t="str">
            <v/>
          </cell>
          <cell r="DL6304" t="str">
            <v/>
          </cell>
          <cell r="DM6304" t="str">
            <v/>
          </cell>
          <cell r="DN6304" t="str">
            <v/>
          </cell>
          <cell r="DP6304" t="str">
            <v/>
          </cell>
          <cell r="DQ6304" t="str">
            <v/>
          </cell>
          <cell r="DR6304" t="str">
            <v/>
          </cell>
          <cell r="DS6304" t="str">
            <v/>
          </cell>
          <cell r="DT6304" t="str">
            <v/>
          </cell>
        </row>
        <row r="6305">
          <cell r="I6305" t="str">
            <v/>
          </cell>
          <cell r="J6305" t="str">
            <v>NEXANS PLUS 2010 B [Classique, C]</v>
          </cell>
          <cell r="L6305" t="str">
            <v/>
          </cell>
          <cell r="M6305" t="str">
            <v/>
          </cell>
          <cell r="N6305" t="str">
            <v/>
          </cell>
          <cell r="O6305">
            <v>1</v>
          </cell>
          <cell r="P6305" t="str">
            <v>Bearer</v>
          </cell>
          <cell r="Q6305" t="str">
            <v>SHARE_FORM</v>
          </cell>
          <cell r="R6305" t="str">
            <v>EUR</v>
          </cell>
          <cell r="S6305" t="str">
            <v>N</v>
          </cell>
          <cell r="T6305">
            <v>2</v>
          </cell>
          <cell r="U6305" t="str">
            <v>Closed</v>
          </cell>
          <cell r="V6305" t="str">
            <v>PRODUCT_STATUS</v>
          </cell>
          <cell r="W6305" t="str">
            <v/>
          </cell>
          <cell r="X6305" t="str">
            <v/>
          </cell>
          <cell r="Y6305" t="str">
            <v/>
          </cell>
          <cell r="Z6305">
            <v>207000</v>
          </cell>
          <cell r="AA6305">
            <v>0</v>
          </cell>
          <cell r="AB6305" t="str">
            <v>No Benchmark</v>
          </cell>
          <cell r="AC6305" t="str">
            <v>EUR</v>
          </cell>
          <cell r="AE6305" t="str">
            <v/>
          </cell>
          <cell r="AF6305" t="str">
            <v/>
          </cell>
          <cell r="AH6305" t="str">
            <v/>
          </cell>
          <cell r="AI6305" t="str">
            <v/>
          </cell>
          <cell r="AJ6305" t="str">
            <v>CLS</v>
          </cell>
          <cell r="AK6305" t="str">
            <v>Classique</v>
          </cell>
          <cell r="AL6305" t="str">
            <v>SHARE_CATEGORY</v>
          </cell>
          <cell r="AM6305" t="str">
            <v>C</v>
          </cell>
          <cell r="AN6305" t="str">
            <v>Capitalisation</v>
          </cell>
          <cell r="AO6305" t="str">
            <v>SHARE_TYPE</v>
          </cell>
          <cell r="AP6305" t="str">
            <v>N</v>
          </cell>
          <cell r="AQ6305" t="str">
            <v/>
          </cell>
          <cell r="AR6305" t="str">
            <v/>
          </cell>
          <cell r="AS6305" t="str">
            <v/>
          </cell>
          <cell r="AT6305" t="str">
            <v>N</v>
          </cell>
          <cell r="AV6305">
            <v>20100729</v>
          </cell>
          <cell r="AW6305">
            <v>20100729</v>
          </cell>
          <cell r="AY6305">
            <v>20150805</v>
          </cell>
          <cell r="AZ6305">
            <v>20150805</v>
          </cell>
          <cell r="BB6305" t="str">
            <v>Y</v>
          </cell>
          <cell r="BC6305" t="str">
            <v>Yes</v>
          </cell>
          <cell r="BD6305" t="str">
            <v>DICI_KIID</v>
          </cell>
          <cell r="BE6305" t="str">
            <v/>
          </cell>
          <cell r="BF6305" t="str">
            <v/>
          </cell>
          <cell r="BG6305" t="str">
            <v/>
          </cell>
          <cell r="BH6305" t="str">
            <v/>
          </cell>
          <cell r="BI6305" t="str">
            <v>Y</v>
          </cell>
          <cell r="BJ6305" t="str">
            <v>0.0001</v>
          </cell>
          <cell r="BK6305" t="str">
            <v/>
          </cell>
          <cell r="BL6305" t="str">
            <v/>
          </cell>
          <cell r="BM6305">
            <v>23</v>
          </cell>
          <cell r="BN6305" t="str">
            <v>La gestion structurée, l'horizon d'investissement et l'existence d'une garantie du capital à la date d'échéance justifient la catégorie de risque. Un rachat avant la date d'échéance peut être associé à un niveau de risque plus élevé.</v>
          </cell>
          <cell r="BO6305" t="str">
            <v>RISK_NARRATIVE</v>
          </cell>
          <cell r="BP6305">
            <v>2</v>
          </cell>
          <cell r="BQ6305" t="str">
            <v>N</v>
          </cell>
          <cell r="BS6305" t="str">
            <v/>
          </cell>
          <cell r="BT6305" t="str">
            <v/>
          </cell>
          <cell r="BU6305" t="str">
            <v>Y</v>
          </cell>
          <cell r="BV6305" t="str">
            <v/>
          </cell>
          <cell r="BW6305" t="str">
            <v/>
          </cell>
          <cell r="BX6305" t="str">
            <v/>
          </cell>
          <cell r="BY6305" t="str">
            <v/>
          </cell>
          <cell r="BZ6305" t="str">
            <v/>
          </cell>
          <cell r="CH6305" t="str">
            <v/>
          </cell>
          <cell r="CI6305" t="str">
            <v/>
          </cell>
          <cell r="CJ6305" t="str">
            <v/>
          </cell>
          <cell r="CK6305" t="str">
            <v/>
          </cell>
          <cell r="CL6305" t="str">
            <v/>
          </cell>
          <cell r="CM6305" t="str">
            <v/>
          </cell>
          <cell r="CN6305" t="str">
            <v/>
          </cell>
          <cell r="CO6305" t="str">
            <v/>
          </cell>
          <cell r="CQ6305" t="str">
            <v/>
          </cell>
          <cell r="CR6305" t="str">
            <v/>
          </cell>
          <cell r="CS6305" t="str">
            <v/>
          </cell>
          <cell r="CU6305" t="str">
            <v/>
          </cell>
          <cell r="CV6305" t="str">
            <v/>
          </cell>
          <cell r="CZ6305" t="str">
            <v/>
          </cell>
          <cell r="DB6305" t="str">
            <v/>
          </cell>
          <cell r="DC6305" t="str">
            <v/>
          </cell>
          <cell r="DD6305" t="str">
            <v/>
          </cell>
          <cell r="DF6305" t="str">
            <v/>
          </cell>
          <cell r="DG6305" t="str">
            <v/>
          </cell>
          <cell r="DH6305" t="str">
            <v/>
          </cell>
          <cell r="DI6305" t="str">
            <v/>
          </cell>
          <cell r="DL6305" t="str">
            <v/>
          </cell>
          <cell r="DM6305" t="str">
            <v/>
          </cell>
          <cell r="DN6305" t="str">
            <v/>
          </cell>
          <cell r="DP6305" t="str">
            <v/>
          </cell>
          <cell r="DQ6305" t="str">
            <v/>
          </cell>
          <cell r="DR6305" t="str">
            <v/>
          </cell>
          <cell r="DS6305" t="str">
            <v/>
          </cell>
          <cell r="DT6305" t="str">
            <v/>
          </cell>
        </row>
        <row r="6306">
          <cell r="I6306" t="str">
            <v>LU0982365206</v>
          </cell>
          <cell r="J6306" t="str">
            <v>BNP PARIBAS L1 BOND WORLD EMERGING [Classic, C]</v>
          </cell>
          <cell r="K6306">
            <v>631</v>
          </cell>
          <cell r="L6306" t="str">
            <v>All</v>
          </cell>
          <cell r="M6306" t="str">
            <v>INVEST_LEGAL_TYPE</v>
          </cell>
          <cell r="N6306" t="str">
            <v/>
          </cell>
          <cell r="O6306">
            <v>3</v>
          </cell>
          <cell r="P6306" t="str">
            <v>Registered or Bearer</v>
          </cell>
          <cell r="Q6306" t="str">
            <v>SHARE_FORM</v>
          </cell>
          <cell r="R6306" t="str">
            <v>USD</v>
          </cell>
          <cell r="S6306" t="str">
            <v>Y</v>
          </cell>
          <cell r="T6306">
            <v>2</v>
          </cell>
          <cell r="U6306" t="str">
            <v>Closed</v>
          </cell>
          <cell r="V6306" t="str">
            <v>PRODUCT_STATUS</v>
          </cell>
          <cell r="W6306" t="str">
            <v/>
          </cell>
          <cell r="X6306" t="str">
            <v/>
          </cell>
          <cell r="Y6306" t="str">
            <v/>
          </cell>
          <cell r="Z6306">
            <v>178068</v>
          </cell>
          <cell r="AA6306">
            <v>195385</v>
          </cell>
          <cell r="AB6306" t="str">
            <v>BM BNP PARIBAS L1 BOND WORLD EMERGING</v>
          </cell>
          <cell r="AC6306" t="str">
            <v>USD</v>
          </cell>
          <cell r="AE6306" t="str">
            <v/>
          </cell>
          <cell r="AF6306" t="str">
            <v/>
          </cell>
          <cell r="AH6306" t="str">
            <v/>
          </cell>
          <cell r="AI6306" t="str">
            <v/>
          </cell>
          <cell r="AJ6306" t="str">
            <v>CLAS</v>
          </cell>
          <cell r="AK6306" t="str">
            <v>Classic</v>
          </cell>
          <cell r="AL6306" t="str">
            <v>SHARE_CATEGORY</v>
          </cell>
          <cell r="AM6306" t="str">
            <v>C</v>
          </cell>
          <cell r="AN6306" t="str">
            <v>Capitalisation</v>
          </cell>
          <cell r="AO6306" t="str">
            <v>SHARE_TYPE</v>
          </cell>
          <cell r="AP6306" t="str">
            <v>Y</v>
          </cell>
          <cell r="AQ6306" t="str">
            <v/>
          </cell>
          <cell r="AR6306" t="str">
            <v/>
          </cell>
          <cell r="AS6306" t="str">
            <v/>
          </cell>
          <cell r="AT6306" t="str">
            <v>N</v>
          </cell>
          <cell r="AV6306">
            <v>20130930</v>
          </cell>
          <cell r="AW6306">
            <v>20140130</v>
          </cell>
          <cell r="AX6306">
            <v>20140130</v>
          </cell>
          <cell r="AY6306">
            <v>20160901</v>
          </cell>
          <cell r="AZ6306">
            <v>20160901</v>
          </cell>
          <cell r="BB6306" t="str">
            <v>Y</v>
          </cell>
          <cell r="BC6306" t="str">
            <v>Yes</v>
          </cell>
          <cell r="BD6306" t="str">
            <v>DICI_KIID</v>
          </cell>
          <cell r="BE6306" t="str">
            <v/>
          </cell>
          <cell r="BF6306" t="str">
            <v/>
          </cell>
          <cell r="BG6306" t="str">
            <v/>
          </cell>
          <cell r="BH6306" t="str">
            <v/>
          </cell>
          <cell r="BI6306" t="str">
            <v>Y</v>
          </cell>
          <cell r="BJ6306" t="str">
            <v>0.001</v>
          </cell>
          <cell r="BK6306" t="str">
            <v>Y</v>
          </cell>
          <cell r="BL6306" t="str">
            <v>0.01</v>
          </cell>
          <cell r="BN6306" t="str">
            <v/>
          </cell>
          <cell r="BO6306" t="str">
            <v/>
          </cell>
          <cell r="BP6306">
            <v>4</v>
          </cell>
          <cell r="BQ6306" t="str">
            <v/>
          </cell>
          <cell r="BS6306" t="str">
            <v/>
          </cell>
          <cell r="BT6306" t="str">
            <v/>
          </cell>
          <cell r="BU6306" t="str">
            <v>Y</v>
          </cell>
          <cell r="BV6306" t="str">
            <v/>
          </cell>
          <cell r="BW6306" t="str">
            <v/>
          </cell>
          <cell r="BX6306" t="str">
            <v>BNP IP-LU</v>
          </cell>
          <cell r="BY6306" t="str">
            <v>BNP IP-LU</v>
          </cell>
          <cell r="BZ6306" t="str">
            <v>LIBRARY_FUNDSQUARE</v>
          </cell>
          <cell r="CH6306" t="str">
            <v/>
          </cell>
          <cell r="CI6306" t="str">
            <v/>
          </cell>
          <cell r="CJ6306" t="str">
            <v/>
          </cell>
          <cell r="CK6306" t="str">
            <v/>
          </cell>
          <cell r="CL6306" t="str">
            <v/>
          </cell>
          <cell r="CM6306" t="str">
            <v>JPM EMBI Global Diversified (RI)</v>
          </cell>
          <cell r="CN6306" t="str">
            <v/>
          </cell>
          <cell r="CO6306" t="str">
            <v/>
          </cell>
          <cell r="CQ6306" t="str">
            <v/>
          </cell>
          <cell r="CR6306" t="str">
            <v/>
          </cell>
          <cell r="CS6306" t="str">
            <v/>
          </cell>
          <cell r="CU6306" t="str">
            <v/>
          </cell>
          <cell r="CV6306" t="str">
            <v/>
          </cell>
          <cell r="CZ6306" t="str">
            <v/>
          </cell>
          <cell r="DB6306" t="str">
            <v/>
          </cell>
          <cell r="DC6306" t="str">
            <v/>
          </cell>
          <cell r="DD6306" t="str">
            <v/>
          </cell>
          <cell r="DF6306" t="str">
            <v/>
          </cell>
          <cell r="DG6306" t="str">
            <v/>
          </cell>
          <cell r="DH6306" t="str">
            <v/>
          </cell>
          <cell r="DI6306" t="str">
            <v/>
          </cell>
          <cell r="DL6306" t="str">
            <v/>
          </cell>
          <cell r="DM6306" t="str">
            <v/>
          </cell>
          <cell r="DN6306" t="str">
            <v/>
          </cell>
          <cell r="DP6306" t="str">
            <v/>
          </cell>
          <cell r="DQ6306" t="str">
            <v/>
          </cell>
          <cell r="DR6306" t="str">
            <v/>
          </cell>
          <cell r="DS6306" t="str">
            <v/>
          </cell>
          <cell r="DT6306" t="str">
            <v/>
          </cell>
        </row>
        <row r="6307">
          <cell r="I6307" t="str">
            <v>LU1151725816</v>
          </cell>
          <cell r="J6307" t="str">
            <v>BNP PARIBAS L1 BOND WORLD EMERGING [N, C]</v>
          </cell>
          <cell r="K6307">
            <v>631</v>
          </cell>
          <cell r="L6307" t="str">
            <v>All</v>
          </cell>
          <cell r="M6307" t="str">
            <v>INVEST_LEGAL_TYPE</v>
          </cell>
          <cell r="N6307" t="str">
            <v/>
          </cell>
          <cell r="O6307">
            <v>3</v>
          </cell>
          <cell r="P6307" t="str">
            <v>Registered or Bearer</v>
          </cell>
          <cell r="Q6307" t="str">
            <v>SHARE_FORM</v>
          </cell>
          <cell r="R6307" t="str">
            <v>USD</v>
          </cell>
          <cell r="S6307" t="str">
            <v>N</v>
          </cell>
          <cell r="T6307">
            <v>2</v>
          </cell>
          <cell r="U6307" t="str">
            <v>Closed</v>
          </cell>
          <cell r="V6307" t="str">
            <v>PRODUCT_STATUS</v>
          </cell>
          <cell r="W6307" t="str">
            <v/>
          </cell>
          <cell r="X6307" t="str">
            <v/>
          </cell>
          <cell r="Y6307" t="str">
            <v/>
          </cell>
          <cell r="Z6307">
            <v>178068</v>
          </cell>
          <cell r="AA6307">
            <v>195385</v>
          </cell>
          <cell r="AB6307" t="str">
            <v>BM BNP PARIBAS L1 BOND WORLD EMERGING</v>
          </cell>
          <cell r="AC6307" t="str">
            <v>USD</v>
          </cell>
          <cell r="AE6307" t="str">
            <v/>
          </cell>
          <cell r="AF6307" t="str">
            <v/>
          </cell>
          <cell r="AH6307" t="str">
            <v/>
          </cell>
          <cell r="AI6307" t="str">
            <v/>
          </cell>
          <cell r="AJ6307" t="str">
            <v>N</v>
          </cell>
          <cell r="AK6307" t="str">
            <v>N</v>
          </cell>
          <cell r="AL6307" t="str">
            <v>SHARE_CATEGORY</v>
          </cell>
          <cell r="AM6307" t="str">
            <v>C</v>
          </cell>
          <cell r="AN6307" t="str">
            <v>Capitalisation</v>
          </cell>
          <cell r="AO6307" t="str">
            <v>SHARE_TYPE</v>
          </cell>
          <cell r="AP6307" t="str">
            <v>Y</v>
          </cell>
          <cell r="AQ6307" t="str">
            <v/>
          </cell>
          <cell r="AR6307" t="str">
            <v/>
          </cell>
          <cell r="AS6307" t="str">
            <v/>
          </cell>
          <cell r="AT6307" t="str">
            <v>N</v>
          </cell>
          <cell r="AV6307">
            <v>20141229</v>
          </cell>
          <cell r="AY6307">
            <v>20160901</v>
          </cell>
          <cell r="AZ6307">
            <v>20160901</v>
          </cell>
          <cell r="BA6307">
            <v>20160901</v>
          </cell>
          <cell r="BB6307" t="str">
            <v>Y</v>
          </cell>
          <cell r="BC6307" t="str">
            <v>Yes</v>
          </cell>
          <cell r="BD6307" t="str">
            <v>DICI_KIID</v>
          </cell>
          <cell r="BE6307" t="str">
            <v/>
          </cell>
          <cell r="BF6307" t="str">
            <v/>
          </cell>
          <cell r="BG6307" t="str">
            <v/>
          </cell>
          <cell r="BH6307" t="str">
            <v/>
          </cell>
          <cell r="BI6307" t="str">
            <v>Y</v>
          </cell>
          <cell r="BJ6307" t="str">
            <v>0.001</v>
          </cell>
          <cell r="BK6307" t="str">
            <v>Y</v>
          </cell>
          <cell r="BL6307" t="str">
            <v>0.01</v>
          </cell>
          <cell r="BN6307" t="str">
            <v/>
          </cell>
          <cell r="BO6307" t="str">
            <v/>
          </cell>
          <cell r="BP6307">
            <v>4</v>
          </cell>
          <cell r="BQ6307" t="str">
            <v/>
          </cell>
          <cell r="BS6307" t="str">
            <v/>
          </cell>
          <cell r="BT6307" t="str">
            <v/>
          </cell>
          <cell r="BU6307" t="str">
            <v>Y</v>
          </cell>
          <cell r="BV6307" t="str">
            <v/>
          </cell>
          <cell r="BW6307" t="str">
            <v/>
          </cell>
          <cell r="BX6307" t="str">
            <v>BNP IP-LU</v>
          </cell>
          <cell r="BY6307" t="str">
            <v>BNP IP-LU</v>
          </cell>
          <cell r="BZ6307" t="str">
            <v>LIBRARY_FUNDSQUARE</v>
          </cell>
          <cell r="CH6307" t="str">
            <v/>
          </cell>
          <cell r="CI6307" t="str">
            <v/>
          </cell>
          <cell r="CJ6307" t="str">
            <v/>
          </cell>
          <cell r="CK6307" t="str">
            <v/>
          </cell>
          <cell r="CL6307" t="str">
            <v/>
          </cell>
          <cell r="CM6307" t="str">
            <v>JPM EMBI Global Diversified (RI)</v>
          </cell>
          <cell r="CN6307" t="str">
            <v/>
          </cell>
          <cell r="CO6307" t="str">
            <v/>
          </cell>
          <cell r="CQ6307" t="str">
            <v/>
          </cell>
          <cell r="CR6307" t="str">
            <v/>
          </cell>
          <cell r="CS6307" t="str">
            <v/>
          </cell>
          <cell r="CU6307" t="str">
            <v/>
          </cell>
          <cell r="CV6307" t="str">
            <v/>
          </cell>
          <cell r="CZ6307" t="str">
            <v/>
          </cell>
          <cell r="DB6307" t="str">
            <v/>
          </cell>
          <cell r="DC6307" t="str">
            <v/>
          </cell>
          <cell r="DD6307" t="str">
            <v/>
          </cell>
          <cell r="DF6307" t="str">
            <v/>
          </cell>
          <cell r="DG6307" t="str">
            <v/>
          </cell>
          <cell r="DH6307" t="str">
            <v/>
          </cell>
          <cell r="DI6307" t="str">
            <v/>
          </cell>
          <cell r="DL6307" t="str">
            <v/>
          </cell>
          <cell r="DM6307" t="str">
            <v/>
          </cell>
          <cell r="DN6307" t="str">
            <v/>
          </cell>
          <cell r="DP6307" t="str">
            <v/>
          </cell>
          <cell r="DQ6307" t="str">
            <v/>
          </cell>
          <cell r="DR6307" t="str">
            <v/>
          </cell>
          <cell r="DS6307" t="str">
            <v/>
          </cell>
          <cell r="DT6307" t="str">
            <v/>
          </cell>
        </row>
        <row r="6308">
          <cell r="I6308" t="str">
            <v>LU1000853132</v>
          </cell>
          <cell r="J6308" t="str">
            <v>BNP PARIBAS L1 BOND WORLD EMERGING [Life, C]</v>
          </cell>
          <cell r="K6308">
            <v>990</v>
          </cell>
          <cell r="L6308" t="str">
            <v>Insurance</v>
          </cell>
          <cell r="M6308" t="str">
            <v>INVEST_LEGAL_TYPE</v>
          </cell>
          <cell r="N6308" t="str">
            <v/>
          </cell>
          <cell r="O6308">
            <v>2</v>
          </cell>
          <cell r="P6308" t="str">
            <v>Registered</v>
          </cell>
          <cell r="Q6308" t="str">
            <v>SHARE_FORM</v>
          </cell>
          <cell r="R6308" t="str">
            <v>USD</v>
          </cell>
          <cell r="S6308" t="str">
            <v/>
          </cell>
          <cell r="T6308">
            <v>2</v>
          </cell>
          <cell r="U6308" t="str">
            <v>Closed</v>
          </cell>
          <cell r="V6308" t="str">
            <v>PRODUCT_STATUS</v>
          </cell>
          <cell r="W6308" t="str">
            <v/>
          </cell>
          <cell r="X6308" t="str">
            <v/>
          </cell>
          <cell r="Y6308" t="str">
            <v/>
          </cell>
          <cell r="Z6308">
            <v>178068</v>
          </cell>
          <cell r="AA6308">
            <v>195385</v>
          </cell>
          <cell r="AB6308" t="str">
            <v>BM BNP PARIBAS L1 BOND WORLD EMERGING</v>
          </cell>
          <cell r="AC6308" t="str">
            <v>USD</v>
          </cell>
          <cell r="AE6308" t="str">
            <v/>
          </cell>
          <cell r="AF6308" t="str">
            <v/>
          </cell>
          <cell r="AH6308" t="str">
            <v/>
          </cell>
          <cell r="AI6308" t="str">
            <v/>
          </cell>
          <cell r="AJ6308" t="str">
            <v>LIFE</v>
          </cell>
          <cell r="AK6308" t="str">
            <v>Life</v>
          </cell>
          <cell r="AL6308" t="str">
            <v>SHARE_CATEGORY</v>
          </cell>
          <cell r="AM6308" t="str">
            <v>C</v>
          </cell>
          <cell r="AN6308" t="str">
            <v>Capitalisation</v>
          </cell>
          <cell r="AO6308" t="str">
            <v>SHARE_TYPE</v>
          </cell>
          <cell r="AP6308" t="str">
            <v/>
          </cell>
          <cell r="AQ6308" t="str">
            <v/>
          </cell>
          <cell r="AR6308" t="str">
            <v/>
          </cell>
          <cell r="AS6308" t="str">
            <v/>
          </cell>
          <cell r="AT6308" t="str">
            <v>N</v>
          </cell>
          <cell r="AV6308">
            <v>20130930</v>
          </cell>
          <cell r="AZ6308">
            <v>20160621</v>
          </cell>
          <cell r="BB6308" t="str">
            <v>Y</v>
          </cell>
          <cell r="BC6308" t="str">
            <v>Yes</v>
          </cell>
          <cell r="BD6308" t="str">
            <v>DICI_KIID</v>
          </cell>
          <cell r="BE6308" t="str">
            <v/>
          </cell>
          <cell r="BF6308" t="str">
            <v/>
          </cell>
          <cell r="BG6308" t="str">
            <v/>
          </cell>
          <cell r="BH6308" t="str">
            <v/>
          </cell>
          <cell r="BI6308" t="str">
            <v>Y</v>
          </cell>
          <cell r="BJ6308" t="str">
            <v>0.001</v>
          </cell>
          <cell r="BK6308" t="str">
            <v>Y</v>
          </cell>
          <cell r="BL6308" t="str">
            <v>0.01</v>
          </cell>
          <cell r="BN6308" t="str">
            <v/>
          </cell>
          <cell r="BO6308" t="str">
            <v/>
          </cell>
          <cell r="BQ6308" t="str">
            <v/>
          </cell>
          <cell r="BS6308" t="str">
            <v/>
          </cell>
          <cell r="BT6308" t="str">
            <v/>
          </cell>
          <cell r="BU6308" t="str">
            <v/>
          </cell>
          <cell r="BV6308" t="str">
            <v/>
          </cell>
          <cell r="BW6308" t="str">
            <v/>
          </cell>
          <cell r="BX6308" t="str">
            <v>BNP IP-LU</v>
          </cell>
          <cell r="BY6308" t="str">
            <v>BNP IP-LU</v>
          </cell>
          <cell r="BZ6308" t="str">
            <v>LIBRARY_FUNDSQUARE</v>
          </cell>
          <cell r="CH6308" t="str">
            <v/>
          </cell>
          <cell r="CI6308" t="str">
            <v/>
          </cell>
          <cell r="CJ6308" t="str">
            <v/>
          </cell>
          <cell r="CK6308" t="str">
            <v/>
          </cell>
          <cell r="CL6308" t="str">
            <v/>
          </cell>
          <cell r="CM6308" t="str">
            <v/>
          </cell>
          <cell r="CN6308" t="str">
            <v/>
          </cell>
          <cell r="CO6308" t="str">
            <v/>
          </cell>
          <cell r="CQ6308" t="str">
            <v/>
          </cell>
          <cell r="CR6308" t="str">
            <v/>
          </cell>
          <cell r="CS6308" t="str">
            <v/>
          </cell>
          <cell r="CU6308" t="str">
            <v/>
          </cell>
          <cell r="CV6308" t="str">
            <v/>
          </cell>
          <cell r="CZ6308" t="str">
            <v/>
          </cell>
          <cell r="DB6308" t="str">
            <v/>
          </cell>
          <cell r="DC6308" t="str">
            <v/>
          </cell>
          <cell r="DD6308" t="str">
            <v/>
          </cell>
          <cell r="DF6308" t="str">
            <v/>
          </cell>
          <cell r="DG6308" t="str">
            <v/>
          </cell>
          <cell r="DH6308" t="str">
            <v/>
          </cell>
          <cell r="DI6308" t="str">
            <v/>
          </cell>
          <cell r="DL6308" t="str">
            <v/>
          </cell>
          <cell r="DM6308" t="str">
            <v/>
          </cell>
          <cell r="DN6308" t="str">
            <v/>
          </cell>
          <cell r="DP6308" t="str">
            <v/>
          </cell>
          <cell r="DQ6308" t="str">
            <v/>
          </cell>
          <cell r="DR6308" t="str">
            <v/>
          </cell>
          <cell r="DS6308" t="str">
            <v/>
          </cell>
          <cell r="DT6308" t="str">
            <v/>
          </cell>
        </row>
        <row r="6309">
          <cell r="I6309" t="str">
            <v>LU1151725907</v>
          </cell>
          <cell r="J6309" t="str">
            <v>BNP PARIBAS L1 BOND WORLD EMERGING [I EUR, C]</v>
          </cell>
          <cell r="K6309">
            <v>991</v>
          </cell>
          <cell r="L6309" t="str">
            <v>Institutionnal clients and UCI</v>
          </cell>
          <cell r="M6309" t="str">
            <v>INVEST_LEGAL_TYPE</v>
          </cell>
          <cell r="N6309" t="str">
            <v/>
          </cell>
          <cell r="O6309">
            <v>3</v>
          </cell>
          <cell r="P6309" t="str">
            <v>Registered or Bearer</v>
          </cell>
          <cell r="Q6309" t="str">
            <v>SHARE_FORM</v>
          </cell>
          <cell r="R6309" t="str">
            <v>EUR</v>
          </cell>
          <cell r="S6309" t="str">
            <v/>
          </cell>
          <cell r="T6309">
            <v>2</v>
          </cell>
          <cell r="U6309" t="str">
            <v>Closed</v>
          </cell>
          <cell r="V6309" t="str">
            <v>PRODUCT_STATUS</v>
          </cell>
          <cell r="W6309" t="str">
            <v/>
          </cell>
          <cell r="X6309" t="str">
            <v/>
          </cell>
          <cell r="Y6309" t="str">
            <v/>
          </cell>
          <cell r="Z6309">
            <v>178068</v>
          </cell>
          <cell r="AA6309">
            <v>195385</v>
          </cell>
          <cell r="AB6309" t="str">
            <v>BM BNP PARIBAS L1 BOND WORLD EMERGING</v>
          </cell>
          <cell r="AC6309" t="str">
            <v>USD</v>
          </cell>
          <cell r="AE6309" t="str">
            <v/>
          </cell>
          <cell r="AF6309" t="str">
            <v/>
          </cell>
          <cell r="AH6309" t="str">
            <v/>
          </cell>
          <cell r="AI6309" t="str">
            <v/>
          </cell>
          <cell r="AJ6309" t="str">
            <v>IEU</v>
          </cell>
          <cell r="AK6309" t="str">
            <v>I EUR</v>
          </cell>
          <cell r="AL6309" t="str">
            <v>SHARE_CATEGORY</v>
          </cell>
          <cell r="AM6309" t="str">
            <v>C</v>
          </cell>
          <cell r="AN6309" t="str">
            <v>Capitalisation</v>
          </cell>
          <cell r="AO6309" t="str">
            <v>SHARE_TYPE</v>
          </cell>
          <cell r="AP6309" t="str">
            <v/>
          </cell>
          <cell r="AQ6309" t="str">
            <v/>
          </cell>
          <cell r="AR6309" t="str">
            <v/>
          </cell>
          <cell r="AS6309" t="str">
            <v/>
          </cell>
          <cell r="AT6309" t="str">
            <v>N</v>
          </cell>
          <cell r="AV6309">
            <v>20141229</v>
          </cell>
          <cell r="AZ6309">
            <v>20160621</v>
          </cell>
          <cell r="BB6309" t="str">
            <v>Y</v>
          </cell>
          <cell r="BC6309" t="str">
            <v>Yes</v>
          </cell>
          <cell r="BD6309" t="str">
            <v>DICI_KIID</v>
          </cell>
          <cell r="BE6309" t="str">
            <v/>
          </cell>
          <cell r="BF6309" t="str">
            <v/>
          </cell>
          <cell r="BG6309" t="str">
            <v/>
          </cell>
          <cell r="BH6309" t="str">
            <v/>
          </cell>
          <cell r="BI6309" t="str">
            <v>Y</v>
          </cell>
          <cell r="BJ6309" t="str">
            <v>0.001</v>
          </cell>
          <cell r="BK6309" t="str">
            <v>Y</v>
          </cell>
          <cell r="BL6309" t="str">
            <v>0.01</v>
          </cell>
          <cell r="BN6309" t="str">
            <v/>
          </cell>
          <cell r="BO6309" t="str">
            <v/>
          </cell>
          <cell r="BP6309">
            <v>5</v>
          </cell>
          <cell r="BQ6309" t="str">
            <v/>
          </cell>
          <cell r="BS6309" t="str">
            <v/>
          </cell>
          <cell r="BT6309" t="str">
            <v/>
          </cell>
          <cell r="BU6309" t="str">
            <v/>
          </cell>
          <cell r="BV6309" t="str">
            <v/>
          </cell>
          <cell r="BW6309" t="str">
            <v/>
          </cell>
          <cell r="BX6309" t="str">
            <v>BNP IP-LU</v>
          </cell>
          <cell r="BY6309" t="str">
            <v>BNP IP-LU</v>
          </cell>
          <cell r="BZ6309" t="str">
            <v>LIBRARY_FUNDSQUARE</v>
          </cell>
          <cell r="CH6309" t="str">
            <v/>
          </cell>
          <cell r="CI6309" t="str">
            <v/>
          </cell>
          <cell r="CJ6309" t="str">
            <v/>
          </cell>
          <cell r="CK6309" t="str">
            <v/>
          </cell>
          <cell r="CL6309" t="str">
            <v/>
          </cell>
          <cell r="CM6309" t="str">
            <v/>
          </cell>
          <cell r="CN6309" t="str">
            <v/>
          </cell>
          <cell r="CO6309" t="str">
            <v/>
          </cell>
          <cell r="CQ6309" t="str">
            <v/>
          </cell>
          <cell r="CR6309" t="str">
            <v/>
          </cell>
          <cell r="CS6309" t="str">
            <v/>
          </cell>
          <cell r="CU6309" t="str">
            <v/>
          </cell>
          <cell r="CV6309" t="str">
            <v/>
          </cell>
          <cell r="CZ6309" t="str">
            <v/>
          </cell>
          <cell r="DB6309" t="str">
            <v/>
          </cell>
          <cell r="DC6309" t="str">
            <v/>
          </cell>
          <cell r="DD6309" t="str">
            <v/>
          </cell>
          <cell r="DF6309" t="str">
            <v/>
          </cell>
          <cell r="DG6309" t="str">
            <v/>
          </cell>
          <cell r="DH6309" t="str">
            <v/>
          </cell>
          <cell r="DI6309" t="str">
            <v/>
          </cell>
          <cell r="DL6309" t="str">
            <v/>
          </cell>
          <cell r="DM6309" t="str">
            <v/>
          </cell>
          <cell r="DN6309" t="str">
            <v/>
          </cell>
          <cell r="DP6309" t="str">
            <v/>
          </cell>
          <cell r="DQ6309" t="str">
            <v/>
          </cell>
          <cell r="DR6309" t="str">
            <v/>
          </cell>
          <cell r="DS6309" t="str">
            <v/>
          </cell>
          <cell r="DT6309" t="str">
            <v/>
          </cell>
        </row>
        <row r="6310">
          <cell r="I6310" t="str">
            <v>LU0982365388</v>
          </cell>
          <cell r="J6310" t="str">
            <v>BNP PARIBAS L1 BOND WORLD EMERGING [Classic, D]</v>
          </cell>
          <cell r="K6310">
            <v>631</v>
          </cell>
          <cell r="L6310" t="str">
            <v>All</v>
          </cell>
          <cell r="M6310" t="str">
            <v>INVEST_LEGAL_TYPE</v>
          </cell>
          <cell r="N6310" t="str">
            <v/>
          </cell>
          <cell r="O6310">
            <v>3</v>
          </cell>
          <cell r="P6310" t="str">
            <v>Registered or Bearer</v>
          </cell>
          <cell r="Q6310" t="str">
            <v>SHARE_FORM</v>
          </cell>
          <cell r="R6310" t="str">
            <v>USD</v>
          </cell>
          <cell r="S6310" t="str">
            <v>N</v>
          </cell>
          <cell r="T6310">
            <v>2</v>
          </cell>
          <cell r="U6310" t="str">
            <v>Closed</v>
          </cell>
          <cell r="V6310" t="str">
            <v>PRODUCT_STATUS</v>
          </cell>
          <cell r="W6310" t="str">
            <v/>
          </cell>
          <cell r="X6310" t="str">
            <v/>
          </cell>
          <cell r="Y6310" t="str">
            <v/>
          </cell>
          <cell r="Z6310">
            <v>178068</v>
          </cell>
          <cell r="AA6310">
            <v>195385</v>
          </cell>
          <cell r="AB6310" t="str">
            <v>BM BNP PARIBAS L1 BOND WORLD EMERGING</v>
          </cell>
          <cell r="AC6310" t="str">
            <v>USD</v>
          </cell>
          <cell r="AE6310" t="str">
            <v/>
          </cell>
          <cell r="AF6310" t="str">
            <v/>
          </cell>
          <cell r="AH6310" t="str">
            <v/>
          </cell>
          <cell r="AI6310" t="str">
            <v/>
          </cell>
          <cell r="AJ6310" t="str">
            <v>CLAS</v>
          </cell>
          <cell r="AK6310" t="str">
            <v>Classic</v>
          </cell>
          <cell r="AL6310" t="str">
            <v>SHARE_CATEGORY</v>
          </cell>
          <cell r="AM6310" t="str">
            <v>D</v>
          </cell>
          <cell r="AN6310" t="str">
            <v>Distribution</v>
          </cell>
          <cell r="AO6310" t="str">
            <v>SHARE_TYPE</v>
          </cell>
          <cell r="AP6310" t="str">
            <v>Y</v>
          </cell>
          <cell r="AQ6310" t="str">
            <v>Y</v>
          </cell>
          <cell r="AR6310" t="str">
            <v>Annually</v>
          </cell>
          <cell r="AS6310" t="str">
            <v>DIVIDEND_FREQUENCY</v>
          </cell>
          <cell r="AT6310" t="str">
            <v>N</v>
          </cell>
          <cell r="AV6310">
            <v>20130930</v>
          </cell>
          <cell r="AW6310">
            <v>20140130</v>
          </cell>
          <cell r="AX6310">
            <v>20140130</v>
          </cell>
          <cell r="AY6310">
            <v>20160901</v>
          </cell>
          <cell r="AZ6310">
            <v>20160901</v>
          </cell>
          <cell r="BA6310">
            <v>20160901</v>
          </cell>
          <cell r="BB6310" t="str">
            <v>Y</v>
          </cell>
          <cell r="BC6310" t="str">
            <v>Yes</v>
          </cell>
          <cell r="BD6310" t="str">
            <v>DICI_KIID</v>
          </cell>
          <cell r="BE6310" t="str">
            <v/>
          </cell>
          <cell r="BF6310" t="str">
            <v/>
          </cell>
          <cell r="BG6310" t="str">
            <v/>
          </cell>
          <cell r="BH6310" t="str">
            <v/>
          </cell>
          <cell r="BI6310" t="str">
            <v>Y</v>
          </cell>
          <cell r="BJ6310" t="str">
            <v>0.001</v>
          </cell>
          <cell r="BK6310" t="str">
            <v>Y</v>
          </cell>
          <cell r="BL6310" t="str">
            <v>0.01</v>
          </cell>
          <cell r="BN6310" t="str">
            <v/>
          </cell>
          <cell r="BO6310" t="str">
            <v/>
          </cell>
          <cell r="BP6310">
            <v>4</v>
          </cell>
          <cell r="BQ6310" t="str">
            <v/>
          </cell>
          <cell r="BS6310" t="str">
            <v/>
          </cell>
          <cell r="BT6310" t="str">
            <v/>
          </cell>
          <cell r="BU6310" t="str">
            <v>Y</v>
          </cell>
          <cell r="BV6310" t="str">
            <v/>
          </cell>
          <cell r="BW6310" t="str">
            <v/>
          </cell>
          <cell r="BX6310" t="str">
            <v>BNP IP-LU</v>
          </cell>
          <cell r="BY6310" t="str">
            <v>BNP IP-LU</v>
          </cell>
          <cell r="BZ6310" t="str">
            <v>LIBRARY_FUNDSQUARE</v>
          </cell>
          <cell r="CH6310" t="str">
            <v/>
          </cell>
          <cell r="CI6310" t="str">
            <v/>
          </cell>
          <cell r="CJ6310" t="str">
            <v/>
          </cell>
          <cell r="CK6310" t="str">
            <v/>
          </cell>
          <cell r="CL6310" t="str">
            <v/>
          </cell>
          <cell r="CM6310" t="str">
            <v>JPM EMBI Global Diversified (RI)</v>
          </cell>
          <cell r="CN6310" t="str">
            <v/>
          </cell>
          <cell r="CO6310" t="str">
            <v/>
          </cell>
          <cell r="CQ6310" t="str">
            <v/>
          </cell>
          <cell r="CR6310" t="str">
            <v/>
          </cell>
          <cell r="CS6310" t="str">
            <v/>
          </cell>
          <cell r="CU6310" t="str">
            <v/>
          </cell>
          <cell r="CV6310" t="str">
            <v/>
          </cell>
          <cell r="CZ6310" t="str">
            <v/>
          </cell>
          <cell r="DB6310" t="str">
            <v/>
          </cell>
          <cell r="DC6310" t="str">
            <v/>
          </cell>
          <cell r="DD6310" t="str">
            <v/>
          </cell>
          <cell r="DF6310" t="str">
            <v/>
          </cell>
          <cell r="DG6310" t="str">
            <v/>
          </cell>
          <cell r="DH6310" t="str">
            <v/>
          </cell>
          <cell r="DI6310" t="str">
            <v/>
          </cell>
          <cell r="DL6310" t="str">
            <v/>
          </cell>
          <cell r="DM6310" t="str">
            <v/>
          </cell>
          <cell r="DN6310" t="str">
            <v/>
          </cell>
          <cell r="DP6310" t="str">
            <v/>
          </cell>
          <cell r="DQ6310" t="str">
            <v/>
          </cell>
          <cell r="DR6310" t="str">
            <v/>
          </cell>
          <cell r="DS6310" t="str">
            <v/>
          </cell>
          <cell r="DT6310" t="str">
            <v/>
          </cell>
        </row>
        <row r="6311">
          <cell r="I6311" t="str">
            <v>LU1104112195</v>
          </cell>
          <cell r="J6311" t="str">
            <v>BNP Paribas Funds Frontiers Equity [N, C]</v>
          </cell>
          <cell r="K6311">
            <v>631</v>
          </cell>
          <cell r="L6311" t="str">
            <v>All</v>
          </cell>
          <cell r="M6311" t="str">
            <v>INVEST_LEGAL_TYPE</v>
          </cell>
          <cell r="N6311" t="str">
            <v/>
          </cell>
          <cell r="O6311">
            <v>3</v>
          </cell>
          <cell r="P6311" t="str">
            <v>Registered or Bearer</v>
          </cell>
          <cell r="Q6311" t="str">
            <v>SHARE_FORM</v>
          </cell>
          <cell r="R6311" t="str">
            <v>USD</v>
          </cell>
          <cell r="S6311" t="str">
            <v/>
          </cell>
          <cell r="T6311">
            <v>2</v>
          </cell>
          <cell r="U6311" t="str">
            <v>Closed</v>
          </cell>
          <cell r="V6311" t="str">
            <v>PRODUCT_STATUS</v>
          </cell>
          <cell r="W6311" t="str">
            <v/>
          </cell>
          <cell r="X6311" t="str">
            <v/>
          </cell>
          <cell r="Y6311" t="str">
            <v/>
          </cell>
          <cell r="Z6311">
            <v>560309</v>
          </cell>
          <cell r="AA6311">
            <v>195229</v>
          </cell>
          <cell r="AB6311" t="str">
            <v>BM BNP Paribas Funds Frontiers Equity [9281]</v>
          </cell>
          <cell r="AC6311" t="str">
            <v>USD</v>
          </cell>
          <cell r="AE6311" t="str">
            <v/>
          </cell>
          <cell r="AF6311" t="str">
            <v/>
          </cell>
          <cell r="AH6311" t="str">
            <v/>
          </cell>
          <cell r="AI6311" t="str">
            <v/>
          </cell>
          <cell r="AJ6311" t="str">
            <v>N</v>
          </cell>
          <cell r="AK6311" t="str">
            <v>N</v>
          </cell>
          <cell r="AL6311" t="str">
            <v>SHARE_CATEGORY</v>
          </cell>
          <cell r="AM6311" t="str">
            <v>C</v>
          </cell>
          <cell r="AN6311" t="str">
            <v>Capitalisation</v>
          </cell>
          <cell r="AO6311" t="str">
            <v>SHARE_TYPE</v>
          </cell>
          <cell r="AP6311" t="str">
            <v/>
          </cell>
          <cell r="AQ6311" t="str">
            <v/>
          </cell>
          <cell r="AR6311" t="str">
            <v/>
          </cell>
          <cell r="AS6311" t="str">
            <v/>
          </cell>
          <cell r="AT6311" t="str">
            <v>N</v>
          </cell>
          <cell r="AV6311">
            <v>20141205</v>
          </cell>
          <cell r="AW6311">
            <v>20160729</v>
          </cell>
          <cell r="AX6311">
            <v>20160729</v>
          </cell>
          <cell r="AZ6311">
            <v>20220922</v>
          </cell>
          <cell r="BA6311">
            <v>20220922</v>
          </cell>
          <cell r="BB6311" t="str">
            <v>Y</v>
          </cell>
          <cell r="BC6311" t="str">
            <v>Yes</v>
          </cell>
          <cell r="BD6311" t="str">
            <v>DICI_KIID</v>
          </cell>
          <cell r="BE6311" t="str">
            <v/>
          </cell>
          <cell r="BF6311" t="str">
            <v/>
          </cell>
          <cell r="BG6311" t="str">
            <v/>
          </cell>
          <cell r="BH6311" t="str">
            <v/>
          </cell>
          <cell r="BI6311" t="str">
            <v>Y</v>
          </cell>
          <cell r="BJ6311" t="str">
            <v>0.001</v>
          </cell>
          <cell r="BK6311" t="str">
            <v>Y</v>
          </cell>
          <cell r="BL6311" t="str">
            <v>0.01</v>
          </cell>
          <cell r="BM6311">
            <v>72</v>
          </cell>
          <cell r="BN6311" t="str">
            <v>The risk category is justified by the investment mainly in Stocks and Shares, the value of which can fluctuate considerably. These fluctuations are often amplified in the short term.</v>
          </cell>
          <cell r="BO6311" t="str">
            <v>RISK_NARRATIVE</v>
          </cell>
          <cell r="BP6311">
            <v>6</v>
          </cell>
          <cell r="BQ6311" t="str">
            <v/>
          </cell>
          <cell r="BS6311" t="str">
            <v/>
          </cell>
          <cell r="BT6311" t="str">
            <v/>
          </cell>
          <cell r="BU6311" t="str">
            <v>Y</v>
          </cell>
          <cell r="BV6311" t="str">
            <v/>
          </cell>
          <cell r="BW6311" t="str">
            <v/>
          </cell>
          <cell r="BX6311" t="str">
            <v>BNP IP-LU</v>
          </cell>
          <cell r="BY6311" t="str">
            <v>BNP IP-LU</v>
          </cell>
          <cell r="BZ6311" t="str">
            <v>LIBRARY_FUNDSQUARE</v>
          </cell>
          <cell r="CA6311">
            <v>16.350000000000001</v>
          </cell>
          <cell r="CB6311">
            <v>4</v>
          </cell>
          <cell r="CC6311">
            <v>20200721</v>
          </cell>
          <cell r="CE6311">
            <v>4</v>
          </cell>
          <cell r="CF6311">
            <v>1</v>
          </cell>
          <cell r="CH6311" t="str">
            <v/>
          </cell>
          <cell r="CI6311" t="str">
            <v/>
          </cell>
          <cell r="CJ6311" t="str">
            <v/>
          </cell>
          <cell r="CK6311" t="str">
            <v/>
          </cell>
          <cell r="CL6311" t="str">
            <v/>
          </cell>
          <cell r="CM6311" t="str">
            <v>MSCI Select Emerging Markets and Frontier Markets Special Weighted (NR)</v>
          </cell>
          <cell r="CN6311" t="str">
            <v/>
          </cell>
          <cell r="CO6311" t="str">
            <v/>
          </cell>
          <cell r="CP6311">
            <v>195229</v>
          </cell>
          <cell r="CQ6311" t="str">
            <v>BM BNP Paribas Funds Frontiers Equity [9281]</v>
          </cell>
          <cell r="CR6311" t="str">
            <v>USD</v>
          </cell>
          <cell r="CS6311" t="str">
            <v>MSCI Select Emerging Markets and Frontier Markets Special Weighted (NR)</v>
          </cell>
          <cell r="CT6311">
            <v>1</v>
          </cell>
          <cell r="CU6311" t="str">
            <v>CAT 2</v>
          </cell>
          <cell r="CV6311" t="str">
            <v>PRIIPS_CATEGORY</v>
          </cell>
          <cell r="CZ6311" t="str">
            <v/>
          </cell>
          <cell r="DB6311" t="str">
            <v/>
          </cell>
          <cell r="DC6311" t="str">
            <v/>
          </cell>
          <cell r="DD6311" t="str">
            <v/>
          </cell>
          <cell r="DE6311">
            <v>261594</v>
          </cell>
          <cell r="DF6311" t="str">
            <v>BM PRIIPS BNP Paribas Funds Frontiers Equity [9281]</v>
          </cell>
          <cell r="DG6311" t="str">
            <v>USD</v>
          </cell>
          <cell r="DH6311" t="str">
            <v/>
          </cell>
          <cell r="DI6311" t="str">
            <v>N</v>
          </cell>
          <cell r="DL6311" t="str">
            <v/>
          </cell>
          <cell r="DM6311" t="str">
            <v/>
          </cell>
          <cell r="DN6311" t="str">
            <v/>
          </cell>
          <cell r="DP6311" t="str">
            <v/>
          </cell>
          <cell r="DQ6311" t="str">
            <v/>
          </cell>
          <cell r="DR6311" t="str">
            <v/>
          </cell>
          <cell r="DS6311" t="str">
            <v/>
          </cell>
          <cell r="DT6311" t="str">
            <v/>
          </cell>
        </row>
        <row r="6312">
          <cell r="I6312" t="str">
            <v>LU1104111890</v>
          </cell>
          <cell r="J6312" t="str">
            <v>BNP Paribas Funds Frontiers Equity [Classic, C]</v>
          </cell>
          <cell r="K6312">
            <v>631</v>
          </cell>
          <cell r="L6312" t="str">
            <v>All</v>
          </cell>
          <cell r="M6312" t="str">
            <v>INVEST_LEGAL_TYPE</v>
          </cell>
          <cell r="N6312" t="str">
            <v/>
          </cell>
          <cell r="O6312">
            <v>3</v>
          </cell>
          <cell r="P6312" t="str">
            <v>Registered or Bearer</v>
          </cell>
          <cell r="Q6312" t="str">
            <v>SHARE_FORM</v>
          </cell>
          <cell r="R6312" t="str">
            <v>USD</v>
          </cell>
          <cell r="S6312" t="str">
            <v/>
          </cell>
          <cell r="T6312">
            <v>2</v>
          </cell>
          <cell r="U6312" t="str">
            <v>Closed</v>
          </cell>
          <cell r="V6312" t="str">
            <v>PRODUCT_STATUS</v>
          </cell>
          <cell r="W6312" t="str">
            <v/>
          </cell>
          <cell r="X6312" t="str">
            <v/>
          </cell>
          <cell r="Y6312" t="str">
            <v/>
          </cell>
          <cell r="Z6312">
            <v>560309</v>
          </cell>
          <cell r="AA6312">
            <v>195229</v>
          </cell>
          <cell r="AB6312" t="str">
            <v>BM BNP Paribas Funds Frontiers Equity [9281]</v>
          </cell>
          <cell r="AC6312" t="str">
            <v>USD</v>
          </cell>
          <cell r="AE6312" t="str">
            <v/>
          </cell>
          <cell r="AF6312" t="str">
            <v/>
          </cell>
          <cell r="AH6312" t="str">
            <v/>
          </cell>
          <cell r="AI6312" t="str">
            <v/>
          </cell>
          <cell r="AJ6312" t="str">
            <v>CLAS</v>
          </cell>
          <cell r="AK6312" t="str">
            <v>Classic</v>
          </cell>
          <cell r="AL6312" t="str">
            <v>SHARE_CATEGORY</v>
          </cell>
          <cell r="AM6312" t="str">
            <v>C</v>
          </cell>
          <cell r="AN6312" t="str">
            <v>Capitalisation</v>
          </cell>
          <cell r="AO6312" t="str">
            <v>SHARE_TYPE</v>
          </cell>
          <cell r="AP6312" t="str">
            <v/>
          </cell>
          <cell r="AQ6312" t="str">
            <v/>
          </cell>
          <cell r="AR6312" t="str">
            <v/>
          </cell>
          <cell r="AS6312" t="str">
            <v/>
          </cell>
          <cell r="AT6312" t="str">
            <v>N</v>
          </cell>
          <cell r="AV6312">
            <v>20141205</v>
          </cell>
          <cell r="AW6312">
            <v>20160729</v>
          </cell>
          <cell r="AX6312">
            <v>20160729</v>
          </cell>
          <cell r="AZ6312">
            <v>20220922</v>
          </cell>
          <cell r="BA6312">
            <v>20220922</v>
          </cell>
          <cell r="BB6312" t="str">
            <v>Y</v>
          </cell>
          <cell r="BC6312" t="str">
            <v>Yes</v>
          </cell>
          <cell r="BD6312" t="str">
            <v>DICI_KIID</v>
          </cell>
          <cell r="BE6312" t="str">
            <v/>
          </cell>
          <cell r="BF6312" t="str">
            <v/>
          </cell>
          <cell r="BG6312" t="str">
            <v/>
          </cell>
          <cell r="BH6312" t="str">
            <v/>
          </cell>
          <cell r="BI6312" t="str">
            <v>Y</v>
          </cell>
          <cell r="BJ6312" t="str">
            <v>0.001</v>
          </cell>
          <cell r="BK6312" t="str">
            <v>Y</v>
          </cell>
          <cell r="BL6312" t="str">
            <v>0.01</v>
          </cell>
          <cell r="BM6312">
            <v>72</v>
          </cell>
          <cell r="BN6312" t="str">
            <v>The risk category is justified by the investment mainly in Stocks and Shares, the value of which can fluctuate considerably. These fluctuations are often amplified in the short term.</v>
          </cell>
          <cell r="BO6312" t="str">
            <v>RISK_NARRATIVE</v>
          </cell>
          <cell r="BP6312">
            <v>6</v>
          </cell>
          <cell r="BQ6312" t="str">
            <v/>
          </cell>
          <cell r="BS6312" t="str">
            <v/>
          </cell>
          <cell r="BT6312" t="str">
            <v/>
          </cell>
          <cell r="BU6312" t="str">
            <v>Y</v>
          </cell>
          <cell r="BV6312" t="str">
            <v/>
          </cell>
          <cell r="BW6312" t="str">
            <v/>
          </cell>
          <cell r="BX6312" t="str">
            <v>BNP IP-LU</v>
          </cell>
          <cell r="BY6312" t="str">
            <v>BNP IP-LU</v>
          </cell>
          <cell r="BZ6312" t="str">
            <v>LIBRARY_FUNDSQUARE</v>
          </cell>
          <cell r="CA6312">
            <v>16.350000000000001</v>
          </cell>
          <cell r="CB6312">
            <v>4</v>
          </cell>
          <cell r="CC6312">
            <v>20200721</v>
          </cell>
          <cell r="CE6312">
            <v>4</v>
          </cell>
          <cell r="CF6312">
            <v>1</v>
          </cell>
          <cell r="CH6312" t="str">
            <v/>
          </cell>
          <cell r="CI6312" t="str">
            <v/>
          </cell>
          <cell r="CJ6312" t="str">
            <v/>
          </cell>
          <cell r="CK6312" t="str">
            <v/>
          </cell>
          <cell r="CL6312" t="str">
            <v/>
          </cell>
          <cell r="CM6312" t="str">
            <v>MSCI Select Emerging Markets and Frontier Markets Special Weighted (NR)</v>
          </cell>
          <cell r="CN6312" t="str">
            <v/>
          </cell>
          <cell r="CO6312" t="str">
            <v/>
          </cell>
          <cell r="CP6312">
            <v>195229</v>
          </cell>
          <cell r="CQ6312" t="str">
            <v>BM BNP Paribas Funds Frontiers Equity [9281]</v>
          </cell>
          <cell r="CR6312" t="str">
            <v>USD</v>
          </cell>
          <cell r="CS6312" t="str">
            <v>MSCI Select Emerging Markets and Frontier Markets Special Weighted (NR)</v>
          </cell>
          <cell r="CT6312">
            <v>1</v>
          </cell>
          <cell r="CU6312" t="str">
            <v>CAT 2</v>
          </cell>
          <cell r="CV6312" t="str">
            <v>PRIIPS_CATEGORY</v>
          </cell>
          <cell r="CZ6312" t="str">
            <v/>
          </cell>
          <cell r="DB6312" t="str">
            <v/>
          </cell>
          <cell r="DC6312" t="str">
            <v/>
          </cell>
          <cell r="DD6312" t="str">
            <v/>
          </cell>
          <cell r="DE6312">
            <v>261594</v>
          </cell>
          <cell r="DF6312" t="str">
            <v>BM PRIIPS BNP Paribas Funds Frontiers Equity [9281]</v>
          </cell>
          <cell r="DG6312" t="str">
            <v>USD</v>
          </cell>
          <cell r="DH6312" t="str">
            <v/>
          </cell>
          <cell r="DI6312" t="str">
            <v>N</v>
          </cell>
          <cell r="DL6312" t="str">
            <v/>
          </cell>
          <cell r="DM6312" t="str">
            <v/>
          </cell>
          <cell r="DN6312" t="str">
            <v/>
          </cell>
          <cell r="DP6312" t="str">
            <v/>
          </cell>
          <cell r="DQ6312" t="str">
            <v/>
          </cell>
          <cell r="DR6312" t="str">
            <v/>
          </cell>
          <cell r="DS6312" t="str">
            <v/>
          </cell>
          <cell r="DT6312" t="str">
            <v/>
          </cell>
        </row>
        <row r="6313">
          <cell r="I6313" t="str">
            <v>LU1104112351</v>
          </cell>
          <cell r="J6313" t="str">
            <v>BNP Paribas Funds Frontiers Equity [I, C]</v>
          </cell>
          <cell r="K6313">
            <v>991</v>
          </cell>
          <cell r="L6313" t="str">
            <v>Institutionnal clients and UCI</v>
          </cell>
          <cell r="M6313" t="str">
            <v>INVEST_LEGAL_TYPE</v>
          </cell>
          <cell r="N6313" t="str">
            <v/>
          </cell>
          <cell r="O6313">
            <v>3</v>
          </cell>
          <cell r="P6313" t="str">
            <v>Registered or Bearer</v>
          </cell>
          <cell r="Q6313" t="str">
            <v>SHARE_FORM</v>
          </cell>
          <cell r="R6313" t="str">
            <v>USD</v>
          </cell>
          <cell r="S6313" t="str">
            <v/>
          </cell>
          <cell r="T6313">
            <v>2</v>
          </cell>
          <cell r="U6313" t="str">
            <v>Closed</v>
          </cell>
          <cell r="V6313" t="str">
            <v>PRODUCT_STATUS</v>
          </cell>
          <cell r="W6313" t="str">
            <v/>
          </cell>
          <cell r="X6313" t="str">
            <v/>
          </cell>
          <cell r="Y6313" t="str">
            <v/>
          </cell>
          <cell r="Z6313">
            <v>560309</v>
          </cell>
          <cell r="AA6313">
            <v>195229</v>
          </cell>
          <cell r="AB6313" t="str">
            <v>BM BNP Paribas Funds Frontiers Equity [9281]</v>
          </cell>
          <cell r="AC6313" t="str">
            <v>USD</v>
          </cell>
          <cell r="AE6313" t="str">
            <v/>
          </cell>
          <cell r="AF6313" t="str">
            <v/>
          </cell>
          <cell r="AH6313" t="str">
            <v/>
          </cell>
          <cell r="AI6313" t="str">
            <v/>
          </cell>
          <cell r="AJ6313" t="str">
            <v>CASH</v>
          </cell>
          <cell r="AK6313" t="str">
            <v>I</v>
          </cell>
          <cell r="AL6313" t="str">
            <v>SHARE_CATEGORY</v>
          </cell>
          <cell r="AM6313" t="str">
            <v>C</v>
          </cell>
          <cell r="AN6313" t="str">
            <v>Capitalisation</v>
          </cell>
          <cell r="AO6313" t="str">
            <v>SHARE_TYPE</v>
          </cell>
          <cell r="AP6313" t="str">
            <v/>
          </cell>
          <cell r="AQ6313" t="str">
            <v/>
          </cell>
          <cell r="AR6313" t="str">
            <v/>
          </cell>
          <cell r="AS6313" t="str">
            <v/>
          </cell>
          <cell r="AT6313" t="str">
            <v>N</v>
          </cell>
          <cell r="AV6313">
            <v>20141205</v>
          </cell>
          <cell r="AW6313">
            <v>20160729</v>
          </cell>
          <cell r="AX6313">
            <v>20160729</v>
          </cell>
          <cell r="AZ6313">
            <v>20220630</v>
          </cell>
          <cell r="BB6313" t="str">
            <v>Y</v>
          </cell>
          <cell r="BC6313" t="str">
            <v>Yes</v>
          </cell>
          <cell r="BD6313" t="str">
            <v>DICI_KIID</v>
          </cell>
          <cell r="BE6313" t="str">
            <v/>
          </cell>
          <cell r="BF6313" t="str">
            <v/>
          </cell>
          <cell r="BG6313" t="str">
            <v/>
          </cell>
          <cell r="BH6313" t="str">
            <v/>
          </cell>
          <cell r="BI6313" t="str">
            <v>Y</v>
          </cell>
          <cell r="BJ6313" t="str">
            <v>0.001</v>
          </cell>
          <cell r="BK6313" t="str">
            <v>Y</v>
          </cell>
          <cell r="BL6313" t="str">
            <v>0.01</v>
          </cell>
          <cell r="BM6313">
            <v>72</v>
          </cell>
          <cell r="BN6313" t="str">
            <v>The risk category is justified by the investment mainly in Stocks and Shares, the value of which can fluctuate considerably. These fluctuations are often amplified in the short term.</v>
          </cell>
          <cell r="BO6313" t="str">
            <v>RISK_NARRATIVE</v>
          </cell>
          <cell r="BP6313">
            <v>6</v>
          </cell>
          <cell r="BQ6313" t="str">
            <v/>
          </cell>
          <cell r="BS6313" t="str">
            <v/>
          </cell>
          <cell r="BT6313" t="str">
            <v/>
          </cell>
          <cell r="BU6313" t="str">
            <v>Y</v>
          </cell>
          <cell r="BV6313" t="str">
            <v/>
          </cell>
          <cell r="BW6313" t="str">
            <v/>
          </cell>
          <cell r="BX6313" t="str">
            <v>BNP IP-LU</v>
          </cell>
          <cell r="BY6313" t="str">
            <v>BNP IP-LU</v>
          </cell>
          <cell r="BZ6313" t="str">
            <v>LIBRARY_FUNDSQUARE</v>
          </cell>
          <cell r="CA6313">
            <v>16.350000000000001</v>
          </cell>
          <cell r="CB6313">
            <v>4</v>
          </cell>
          <cell r="CC6313">
            <v>20200721</v>
          </cell>
          <cell r="CE6313">
            <v>4</v>
          </cell>
          <cell r="CF6313">
            <v>1</v>
          </cell>
          <cell r="CH6313" t="str">
            <v/>
          </cell>
          <cell r="CI6313" t="str">
            <v/>
          </cell>
          <cell r="CJ6313" t="str">
            <v/>
          </cell>
          <cell r="CK6313" t="str">
            <v/>
          </cell>
          <cell r="CL6313" t="str">
            <v/>
          </cell>
          <cell r="CM6313" t="str">
            <v>MSCI Select Emerging Markets and Frontier Markets Special Weighted (NR)</v>
          </cell>
          <cell r="CN6313" t="str">
            <v/>
          </cell>
          <cell r="CO6313" t="str">
            <v/>
          </cell>
          <cell r="CP6313">
            <v>195229</v>
          </cell>
          <cell r="CQ6313" t="str">
            <v>BM BNP Paribas Funds Frontiers Equity [9281]</v>
          </cell>
          <cell r="CR6313" t="str">
            <v>USD</v>
          </cell>
          <cell r="CS6313" t="str">
            <v>MSCI Select Emerging Markets and Frontier Markets Special Weighted (NR)</v>
          </cell>
          <cell r="CU6313" t="str">
            <v/>
          </cell>
          <cell r="CV6313" t="str">
            <v/>
          </cell>
          <cell r="CZ6313" t="str">
            <v/>
          </cell>
          <cell r="DB6313" t="str">
            <v/>
          </cell>
          <cell r="DC6313" t="str">
            <v/>
          </cell>
          <cell r="DD6313" t="str">
            <v/>
          </cell>
          <cell r="DE6313">
            <v>261594</v>
          </cell>
          <cell r="DF6313" t="str">
            <v>BM PRIIPS BNP Paribas Funds Frontiers Equity [9281]</v>
          </cell>
          <cell r="DG6313" t="str">
            <v>USD</v>
          </cell>
          <cell r="DH6313" t="str">
            <v/>
          </cell>
          <cell r="DI6313" t="str">
            <v>Y</v>
          </cell>
          <cell r="DJ6313">
            <v>20220620</v>
          </cell>
          <cell r="DL6313" t="str">
            <v/>
          </cell>
          <cell r="DM6313" t="str">
            <v/>
          </cell>
          <cell r="DN6313" t="str">
            <v/>
          </cell>
          <cell r="DP6313" t="str">
            <v/>
          </cell>
          <cell r="DQ6313" t="str">
            <v/>
          </cell>
          <cell r="DR6313" t="str">
            <v/>
          </cell>
          <cell r="DS6313" t="str">
            <v/>
          </cell>
          <cell r="DT6313" t="str">
            <v/>
          </cell>
        </row>
        <row r="6314">
          <cell r="I6314" t="str">
            <v>LU1104111973</v>
          </cell>
          <cell r="J6314" t="str">
            <v>BNP Paribas Funds Frontiers Equity [Classic, D]</v>
          </cell>
          <cell r="K6314">
            <v>631</v>
          </cell>
          <cell r="L6314" t="str">
            <v>All</v>
          </cell>
          <cell r="M6314" t="str">
            <v>INVEST_LEGAL_TYPE</v>
          </cell>
          <cell r="N6314" t="str">
            <v/>
          </cell>
          <cell r="O6314">
            <v>3</v>
          </cell>
          <cell r="P6314" t="str">
            <v>Registered or Bearer</v>
          </cell>
          <cell r="Q6314" t="str">
            <v>SHARE_FORM</v>
          </cell>
          <cell r="R6314" t="str">
            <v>USD</v>
          </cell>
          <cell r="S6314" t="str">
            <v/>
          </cell>
          <cell r="T6314">
            <v>2</v>
          </cell>
          <cell r="U6314" t="str">
            <v>Closed</v>
          </cell>
          <cell r="V6314" t="str">
            <v>PRODUCT_STATUS</v>
          </cell>
          <cell r="W6314" t="str">
            <v/>
          </cell>
          <cell r="X6314" t="str">
            <v/>
          </cell>
          <cell r="Y6314" t="str">
            <v/>
          </cell>
          <cell r="Z6314">
            <v>560309</v>
          </cell>
          <cell r="AA6314">
            <v>195229</v>
          </cell>
          <cell r="AB6314" t="str">
            <v>BM BNP Paribas Funds Frontiers Equity [9281]</v>
          </cell>
          <cell r="AC6314" t="str">
            <v>USD</v>
          </cell>
          <cell r="AE6314" t="str">
            <v/>
          </cell>
          <cell r="AF6314" t="str">
            <v/>
          </cell>
          <cell r="AH6314" t="str">
            <v/>
          </cell>
          <cell r="AI6314" t="str">
            <v/>
          </cell>
          <cell r="AJ6314" t="str">
            <v>CLAS</v>
          </cell>
          <cell r="AK6314" t="str">
            <v>Classic</v>
          </cell>
          <cell r="AL6314" t="str">
            <v>SHARE_CATEGORY</v>
          </cell>
          <cell r="AM6314" t="str">
            <v>D</v>
          </cell>
          <cell r="AN6314" t="str">
            <v>Distribution</v>
          </cell>
          <cell r="AO6314" t="str">
            <v>SHARE_TYPE</v>
          </cell>
          <cell r="AP6314" t="str">
            <v/>
          </cell>
          <cell r="AQ6314" t="str">
            <v>Y</v>
          </cell>
          <cell r="AR6314" t="str">
            <v>Annually</v>
          </cell>
          <cell r="AS6314" t="str">
            <v>DIVIDEND_FREQUENCY</v>
          </cell>
          <cell r="AT6314" t="str">
            <v>N</v>
          </cell>
          <cell r="AV6314">
            <v>20141205</v>
          </cell>
          <cell r="AW6314">
            <v>20151002</v>
          </cell>
          <cell r="AX6314">
            <v>20171130</v>
          </cell>
          <cell r="AZ6314">
            <v>20220922</v>
          </cell>
          <cell r="BA6314">
            <v>20220922</v>
          </cell>
          <cell r="BB6314" t="str">
            <v>Y</v>
          </cell>
          <cell r="BC6314" t="str">
            <v>Yes</v>
          </cell>
          <cell r="BD6314" t="str">
            <v>DICI_KIID</v>
          </cell>
          <cell r="BE6314" t="str">
            <v/>
          </cell>
          <cell r="BF6314" t="str">
            <v/>
          </cell>
          <cell r="BG6314" t="str">
            <v/>
          </cell>
          <cell r="BH6314" t="str">
            <v/>
          </cell>
          <cell r="BI6314" t="str">
            <v>Y</v>
          </cell>
          <cell r="BJ6314" t="str">
            <v>0.001</v>
          </cell>
          <cell r="BK6314" t="str">
            <v>Y</v>
          </cell>
          <cell r="BL6314" t="str">
            <v>0.01</v>
          </cell>
          <cell r="BM6314">
            <v>72</v>
          </cell>
          <cell r="BN6314" t="str">
            <v>The risk category is justified by the investment mainly in Stocks and Shares, the value of which can fluctuate considerably. These fluctuations are often amplified in the short term.</v>
          </cell>
          <cell r="BO6314" t="str">
            <v>RISK_NARRATIVE</v>
          </cell>
          <cell r="BP6314">
            <v>6</v>
          </cell>
          <cell r="BQ6314" t="str">
            <v/>
          </cell>
          <cell r="BS6314" t="str">
            <v/>
          </cell>
          <cell r="BT6314" t="str">
            <v/>
          </cell>
          <cell r="BU6314" t="str">
            <v>Y</v>
          </cell>
          <cell r="BV6314" t="str">
            <v/>
          </cell>
          <cell r="BW6314" t="str">
            <v/>
          </cell>
          <cell r="BX6314" t="str">
            <v>BNP IP-LU</v>
          </cell>
          <cell r="BY6314" t="str">
            <v>BNP IP-LU</v>
          </cell>
          <cell r="BZ6314" t="str">
            <v>LIBRARY_FUNDSQUARE</v>
          </cell>
          <cell r="CA6314">
            <v>16.350000000000001</v>
          </cell>
          <cell r="CB6314">
            <v>4</v>
          </cell>
          <cell r="CC6314">
            <v>20200721</v>
          </cell>
          <cell r="CE6314">
            <v>4</v>
          </cell>
          <cell r="CF6314">
            <v>1</v>
          </cell>
          <cell r="CH6314" t="str">
            <v/>
          </cell>
          <cell r="CI6314" t="str">
            <v/>
          </cell>
          <cell r="CJ6314" t="str">
            <v/>
          </cell>
          <cell r="CK6314" t="str">
            <v/>
          </cell>
          <cell r="CL6314" t="str">
            <v/>
          </cell>
          <cell r="CM6314" t="str">
            <v>MSCI Select Emerging Markets and Frontier Markets Special Weighted (NR)</v>
          </cell>
          <cell r="CN6314" t="str">
            <v/>
          </cell>
          <cell r="CO6314" t="str">
            <v/>
          </cell>
          <cell r="CP6314">
            <v>195229</v>
          </cell>
          <cell r="CQ6314" t="str">
            <v>BM BNP Paribas Funds Frontiers Equity [9281]</v>
          </cell>
          <cell r="CR6314" t="str">
            <v>USD</v>
          </cell>
          <cell r="CS6314" t="str">
            <v>MSCI Select Emerging Markets and Frontier Markets Special Weighted (NR)</v>
          </cell>
          <cell r="CT6314">
            <v>1</v>
          </cell>
          <cell r="CU6314" t="str">
            <v>CAT 2</v>
          </cell>
          <cell r="CV6314" t="str">
            <v>PRIIPS_CATEGORY</v>
          </cell>
          <cell r="CZ6314" t="str">
            <v/>
          </cell>
          <cell r="DB6314" t="str">
            <v/>
          </cell>
          <cell r="DC6314" t="str">
            <v/>
          </cell>
          <cell r="DD6314" t="str">
            <v/>
          </cell>
          <cell r="DE6314">
            <v>261594</v>
          </cell>
          <cell r="DF6314" t="str">
            <v>BM PRIIPS BNP Paribas Funds Frontiers Equity [9281]</v>
          </cell>
          <cell r="DG6314" t="str">
            <v>USD</v>
          </cell>
          <cell r="DH6314" t="str">
            <v/>
          </cell>
          <cell r="DI6314" t="str">
            <v>N</v>
          </cell>
          <cell r="DL6314" t="str">
            <v/>
          </cell>
          <cell r="DM6314" t="str">
            <v/>
          </cell>
          <cell r="DN6314" t="str">
            <v/>
          </cell>
          <cell r="DP6314" t="str">
            <v/>
          </cell>
          <cell r="DQ6314" t="str">
            <v/>
          </cell>
          <cell r="DR6314" t="str">
            <v/>
          </cell>
          <cell r="DS6314" t="str">
            <v/>
          </cell>
          <cell r="DT6314" t="str">
            <v/>
          </cell>
        </row>
        <row r="6315">
          <cell r="I6315" t="str">
            <v>LU1104112278</v>
          </cell>
          <cell r="J6315" t="str">
            <v>BNP Paribas Funds Frontiers Equity [Privilege, C]</v>
          </cell>
          <cell r="K6315">
            <v>638</v>
          </cell>
          <cell r="L6315" t="str">
            <v>Distributors,  Managers, All</v>
          </cell>
          <cell r="M6315" t="str">
            <v>INVEST_LEGAL_TYPE</v>
          </cell>
          <cell r="N6315" t="str">
            <v/>
          </cell>
          <cell r="O6315">
            <v>3</v>
          </cell>
          <cell r="P6315" t="str">
            <v>Registered or Bearer</v>
          </cell>
          <cell r="Q6315" t="str">
            <v>SHARE_FORM</v>
          </cell>
          <cell r="R6315" t="str">
            <v>USD</v>
          </cell>
          <cell r="S6315" t="str">
            <v/>
          </cell>
          <cell r="T6315">
            <v>2</v>
          </cell>
          <cell r="U6315" t="str">
            <v>Closed</v>
          </cell>
          <cell r="V6315" t="str">
            <v>PRODUCT_STATUS</v>
          </cell>
          <cell r="W6315" t="str">
            <v/>
          </cell>
          <cell r="X6315" t="str">
            <v/>
          </cell>
          <cell r="Y6315" t="str">
            <v/>
          </cell>
          <cell r="Z6315">
            <v>560309</v>
          </cell>
          <cell r="AA6315">
            <v>195229</v>
          </cell>
          <cell r="AB6315" t="str">
            <v>BM BNP Paribas Funds Frontiers Equity [9281]</v>
          </cell>
          <cell r="AC6315" t="str">
            <v>USD</v>
          </cell>
          <cell r="AE6315" t="str">
            <v/>
          </cell>
          <cell r="AF6315" t="str">
            <v/>
          </cell>
          <cell r="AH6315" t="str">
            <v/>
          </cell>
          <cell r="AI6315" t="str">
            <v/>
          </cell>
          <cell r="AJ6315" t="str">
            <v>PRIV</v>
          </cell>
          <cell r="AK6315" t="str">
            <v>Privilege</v>
          </cell>
          <cell r="AL6315" t="str">
            <v>SHARE_CATEGORY</v>
          </cell>
          <cell r="AM6315" t="str">
            <v>C</v>
          </cell>
          <cell r="AN6315" t="str">
            <v>Capitalisation</v>
          </cell>
          <cell r="AO6315" t="str">
            <v>SHARE_TYPE</v>
          </cell>
          <cell r="AP6315" t="str">
            <v/>
          </cell>
          <cell r="AQ6315" t="str">
            <v/>
          </cell>
          <cell r="AR6315" t="str">
            <v/>
          </cell>
          <cell r="AS6315" t="str">
            <v/>
          </cell>
          <cell r="AT6315" t="str">
            <v>N</v>
          </cell>
          <cell r="AV6315">
            <v>20141205</v>
          </cell>
          <cell r="AW6315">
            <v>20160729</v>
          </cell>
          <cell r="AX6315">
            <v>20160729</v>
          </cell>
          <cell r="AZ6315">
            <v>20220630</v>
          </cell>
          <cell r="BB6315" t="str">
            <v>Y</v>
          </cell>
          <cell r="BC6315" t="str">
            <v>Yes</v>
          </cell>
          <cell r="BD6315" t="str">
            <v>DICI_KIID</v>
          </cell>
          <cell r="BE6315" t="str">
            <v/>
          </cell>
          <cell r="BF6315" t="str">
            <v/>
          </cell>
          <cell r="BG6315" t="str">
            <v/>
          </cell>
          <cell r="BH6315" t="str">
            <v/>
          </cell>
          <cell r="BI6315" t="str">
            <v>Y</v>
          </cell>
          <cell r="BJ6315" t="str">
            <v>0.001</v>
          </cell>
          <cell r="BK6315" t="str">
            <v>Y</v>
          </cell>
          <cell r="BL6315" t="str">
            <v>0.01</v>
          </cell>
          <cell r="BM6315">
            <v>72</v>
          </cell>
          <cell r="BN6315" t="str">
            <v>The risk category is justified by the investment mainly in Stocks and Shares, the value of which can fluctuate considerably. These fluctuations are often amplified in the short term.</v>
          </cell>
          <cell r="BO6315" t="str">
            <v>RISK_NARRATIVE</v>
          </cell>
          <cell r="BP6315">
            <v>6</v>
          </cell>
          <cell r="BQ6315" t="str">
            <v/>
          </cell>
          <cell r="BS6315" t="str">
            <v/>
          </cell>
          <cell r="BT6315" t="str">
            <v/>
          </cell>
          <cell r="BU6315" t="str">
            <v>Y</v>
          </cell>
          <cell r="BV6315" t="str">
            <v/>
          </cell>
          <cell r="BW6315" t="str">
            <v/>
          </cell>
          <cell r="BX6315" t="str">
            <v>BNP IP-LU</v>
          </cell>
          <cell r="BY6315" t="str">
            <v>BNP IP-LU</v>
          </cell>
          <cell r="BZ6315" t="str">
            <v>LIBRARY_FUNDSQUARE</v>
          </cell>
          <cell r="CA6315">
            <v>16.350000000000001</v>
          </cell>
          <cell r="CB6315">
            <v>4</v>
          </cell>
          <cell r="CC6315">
            <v>20200721</v>
          </cell>
          <cell r="CE6315">
            <v>4</v>
          </cell>
          <cell r="CF6315">
            <v>1</v>
          </cell>
          <cell r="CH6315" t="str">
            <v/>
          </cell>
          <cell r="CI6315" t="str">
            <v/>
          </cell>
          <cell r="CJ6315" t="str">
            <v/>
          </cell>
          <cell r="CK6315" t="str">
            <v/>
          </cell>
          <cell r="CL6315" t="str">
            <v/>
          </cell>
          <cell r="CM6315" t="str">
            <v>MSCI Select Emerging Markets and Frontier Markets Special Weighted (NR)</v>
          </cell>
          <cell r="CN6315" t="str">
            <v/>
          </cell>
          <cell r="CO6315" t="str">
            <v/>
          </cell>
          <cell r="CP6315">
            <v>195229</v>
          </cell>
          <cell r="CQ6315" t="str">
            <v>BM BNP Paribas Funds Frontiers Equity [9281]</v>
          </cell>
          <cell r="CR6315" t="str">
            <v>USD</v>
          </cell>
          <cell r="CS6315" t="str">
            <v>MSCI Select Emerging Markets and Frontier Markets Special Weighted (NR)</v>
          </cell>
          <cell r="CU6315" t="str">
            <v/>
          </cell>
          <cell r="CV6315" t="str">
            <v/>
          </cell>
          <cell r="CZ6315" t="str">
            <v/>
          </cell>
          <cell r="DB6315" t="str">
            <v/>
          </cell>
          <cell r="DC6315" t="str">
            <v/>
          </cell>
          <cell r="DD6315" t="str">
            <v/>
          </cell>
          <cell r="DE6315">
            <v>261594</v>
          </cell>
          <cell r="DF6315" t="str">
            <v>BM PRIIPS BNP Paribas Funds Frontiers Equity [9281]</v>
          </cell>
          <cell r="DG6315" t="str">
            <v>USD</v>
          </cell>
          <cell r="DH6315" t="str">
            <v/>
          </cell>
          <cell r="DI6315" t="str">
            <v>N</v>
          </cell>
          <cell r="DL6315" t="str">
            <v/>
          </cell>
          <cell r="DM6315" t="str">
            <v/>
          </cell>
          <cell r="DN6315" t="str">
            <v/>
          </cell>
          <cell r="DP6315" t="str">
            <v/>
          </cell>
          <cell r="DQ6315" t="str">
            <v/>
          </cell>
          <cell r="DR6315" t="str">
            <v/>
          </cell>
          <cell r="DS6315" t="str">
            <v/>
          </cell>
          <cell r="DT6315" t="str">
            <v/>
          </cell>
        </row>
        <row r="6316">
          <cell r="I6316" t="str">
            <v>LU1104112435</v>
          </cell>
          <cell r="J6316" t="str">
            <v>BNP Paribas Funds Frontiers Equity [X, C]</v>
          </cell>
          <cell r="K6316">
            <v>632</v>
          </cell>
          <cell r="L6316" t="str">
            <v>Authorised Investors</v>
          </cell>
          <cell r="M6316" t="str">
            <v>INVEST_LEGAL_TYPE</v>
          </cell>
          <cell r="N6316" t="str">
            <v/>
          </cell>
          <cell r="O6316">
            <v>2</v>
          </cell>
          <cell r="P6316" t="str">
            <v>Registered</v>
          </cell>
          <cell r="Q6316" t="str">
            <v>SHARE_FORM</v>
          </cell>
          <cell r="R6316" t="str">
            <v>USD</v>
          </cell>
          <cell r="S6316" t="str">
            <v/>
          </cell>
          <cell r="T6316">
            <v>2</v>
          </cell>
          <cell r="U6316" t="str">
            <v>Closed</v>
          </cell>
          <cell r="V6316" t="str">
            <v>PRODUCT_STATUS</v>
          </cell>
          <cell r="W6316" t="str">
            <v/>
          </cell>
          <cell r="X6316" t="str">
            <v/>
          </cell>
          <cell r="Y6316" t="str">
            <v/>
          </cell>
          <cell r="Z6316">
            <v>560309</v>
          </cell>
          <cell r="AA6316">
            <v>195229</v>
          </cell>
          <cell r="AB6316" t="str">
            <v>BM BNP Paribas Funds Frontiers Equity [9281]</v>
          </cell>
          <cell r="AC6316" t="str">
            <v>USD</v>
          </cell>
          <cell r="AE6316" t="str">
            <v/>
          </cell>
          <cell r="AF6316" t="str">
            <v/>
          </cell>
          <cell r="AH6316" t="str">
            <v/>
          </cell>
          <cell r="AI6316" t="str">
            <v/>
          </cell>
          <cell r="AJ6316" t="str">
            <v>X</v>
          </cell>
          <cell r="AK6316" t="str">
            <v>X</v>
          </cell>
          <cell r="AL6316" t="str">
            <v>SHARE_CATEGORY</v>
          </cell>
          <cell r="AM6316" t="str">
            <v>C</v>
          </cell>
          <cell r="AN6316" t="str">
            <v>Capitalisation</v>
          </cell>
          <cell r="AO6316" t="str">
            <v>SHARE_TYPE</v>
          </cell>
          <cell r="AP6316" t="str">
            <v/>
          </cell>
          <cell r="AQ6316" t="str">
            <v/>
          </cell>
          <cell r="AR6316" t="str">
            <v/>
          </cell>
          <cell r="AS6316" t="str">
            <v/>
          </cell>
          <cell r="AT6316" t="str">
            <v>N</v>
          </cell>
          <cell r="AV6316">
            <v>20141205</v>
          </cell>
          <cell r="AW6316">
            <v>20160725</v>
          </cell>
          <cell r="AX6316">
            <v>20160727</v>
          </cell>
          <cell r="AZ6316">
            <v>20221110</v>
          </cell>
          <cell r="BB6316" t="str">
            <v>Y</v>
          </cell>
          <cell r="BC6316" t="str">
            <v>Yes</v>
          </cell>
          <cell r="BD6316" t="str">
            <v>DICI_KIID</v>
          </cell>
          <cell r="BE6316" t="str">
            <v/>
          </cell>
          <cell r="BF6316" t="str">
            <v/>
          </cell>
          <cell r="BG6316" t="str">
            <v/>
          </cell>
          <cell r="BH6316" t="str">
            <v/>
          </cell>
          <cell r="BI6316" t="str">
            <v>Y</v>
          </cell>
          <cell r="BJ6316" t="str">
            <v>0.001</v>
          </cell>
          <cell r="BK6316" t="str">
            <v>Y</v>
          </cell>
          <cell r="BL6316" t="str">
            <v>0.01</v>
          </cell>
          <cell r="BM6316">
            <v>72</v>
          </cell>
          <cell r="BN6316" t="str">
            <v>The risk category is justified by the investment mainly in Stocks and Shares, the value of which can fluctuate considerably. These fluctuations are often amplified in the short term.</v>
          </cell>
          <cell r="BO6316" t="str">
            <v>RISK_NARRATIVE</v>
          </cell>
          <cell r="BP6316">
            <v>6</v>
          </cell>
          <cell r="BQ6316" t="str">
            <v/>
          </cell>
          <cell r="BS6316" t="str">
            <v/>
          </cell>
          <cell r="BT6316" t="str">
            <v/>
          </cell>
          <cell r="BU6316" t="str">
            <v>Y</v>
          </cell>
          <cell r="BV6316" t="str">
            <v/>
          </cell>
          <cell r="BW6316" t="str">
            <v/>
          </cell>
          <cell r="BX6316" t="str">
            <v>BNP IP-LU</v>
          </cell>
          <cell r="BY6316" t="str">
            <v>BNP IP-LU</v>
          </cell>
          <cell r="BZ6316" t="str">
            <v>LIBRARY_FUNDSQUARE</v>
          </cell>
          <cell r="CA6316">
            <v>16.350000000000001</v>
          </cell>
          <cell r="CB6316">
            <v>4</v>
          </cell>
          <cell r="CC6316">
            <v>20200721</v>
          </cell>
          <cell r="CE6316">
            <v>4</v>
          </cell>
          <cell r="CF6316">
            <v>1</v>
          </cell>
          <cell r="CH6316" t="str">
            <v/>
          </cell>
          <cell r="CI6316" t="str">
            <v/>
          </cell>
          <cell r="CJ6316" t="str">
            <v/>
          </cell>
          <cell r="CK6316" t="str">
            <v/>
          </cell>
          <cell r="CL6316" t="str">
            <v/>
          </cell>
          <cell r="CM6316" t="str">
            <v>MSCI Select Emerging Markets and Frontier Markets Special Weighted (NR)</v>
          </cell>
          <cell r="CN6316" t="str">
            <v/>
          </cell>
          <cell r="CO6316" t="str">
            <v/>
          </cell>
          <cell r="CP6316">
            <v>195229</v>
          </cell>
          <cell r="CQ6316" t="str">
            <v>BM BNP Paribas Funds Frontiers Equity [9281]</v>
          </cell>
          <cell r="CR6316" t="str">
            <v>USD</v>
          </cell>
          <cell r="CS6316" t="str">
            <v>MSCI Select Emerging Markets and Frontier Markets Special Weighted (NR)</v>
          </cell>
          <cell r="CT6316">
            <v>1</v>
          </cell>
          <cell r="CU6316" t="str">
            <v>CAT 2</v>
          </cell>
          <cell r="CV6316" t="str">
            <v>PRIIPS_CATEGORY</v>
          </cell>
          <cell r="CZ6316" t="str">
            <v/>
          </cell>
          <cell r="DB6316" t="str">
            <v/>
          </cell>
          <cell r="DC6316" t="str">
            <v/>
          </cell>
          <cell r="DD6316" t="str">
            <v/>
          </cell>
          <cell r="DE6316">
            <v>261594</v>
          </cell>
          <cell r="DF6316" t="str">
            <v>BM PRIIPS BNP Paribas Funds Frontiers Equity [9281]</v>
          </cell>
          <cell r="DG6316" t="str">
            <v>USD</v>
          </cell>
          <cell r="DH6316" t="str">
            <v/>
          </cell>
          <cell r="DI6316" t="str">
            <v>N</v>
          </cell>
          <cell r="DL6316" t="str">
            <v/>
          </cell>
          <cell r="DM6316" t="str">
            <v/>
          </cell>
          <cell r="DN6316" t="str">
            <v/>
          </cell>
          <cell r="DP6316" t="str">
            <v/>
          </cell>
          <cell r="DQ6316" t="str">
            <v/>
          </cell>
          <cell r="DR6316" t="str">
            <v/>
          </cell>
          <cell r="DS6316" t="str">
            <v/>
          </cell>
          <cell r="DT6316" t="str">
            <v/>
          </cell>
        </row>
        <row r="6317">
          <cell r="I6317" t="str">
            <v/>
          </cell>
          <cell r="J6317" t="str">
            <v>NEXANS PLUS 2010 A [Classique, C]</v>
          </cell>
          <cell r="L6317" t="str">
            <v/>
          </cell>
          <cell r="M6317" t="str">
            <v/>
          </cell>
          <cell r="N6317" t="str">
            <v/>
          </cell>
          <cell r="O6317">
            <v>1</v>
          </cell>
          <cell r="P6317" t="str">
            <v>Bearer</v>
          </cell>
          <cell r="Q6317" t="str">
            <v>SHARE_FORM</v>
          </cell>
          <cell r="R6317" t="str">
            <v>EUR</v>
          </cell>
          <cell r="S6317" t="str">
            <v>N</v>
          </cell>
          <cell r="T6317">
            <v>2</v>
          </cell>
          <cell r="U6317" t="str">
            <v>Closed</v>
          </cell>
          <cell r="V6317" t="str">
            <v>PRODUCT_STATUS</v>
          </cell>
          <cell r="W6317" t="str">
            <v/>
          </cell>
          <cell r="X6317" t="str">
            <v/>
          </cell>
          <cell r="Y6317" t="str">
            <v/>
          </cell>
          <cell r="Z6317">
            <v>207001</v>
          </cell>
          <cell r="AA6317">
            <v>0</v>
          </cell>
          <cell r="AB6317" t="str">
            <v>No Benchmark</v>
          </cell>
          <cell r="AC6317" t="str">
            <v>EUR</v>
          </cell>
          <cell r="AE6317" t="str">
            <v/>
          </cell>
          <cell r="AF6317" t="str">
            <v/>
          </cell>
          <cell r="AH6317" t="str">
            <v/>
          </cell>
          <cell r="AI6317" t="str">
            <v/>
          </cell>
          <cell r="AJ6317" t="str">
            <v>CLS</v>
          </cell>
          <cell r="AK6317" t="str">
            <v>Classique</v>
          </cell>
          <cell r="AL6317" t="str">
            <v>SHARE_CATEGORY</v>
          </cell>
          <cell r="AM6317" t="str">
            <v>C</v>
          </cell>
          <cell r="AN6317" t="str">
            <v>Capitalisation</v>
          </cell>
          <cell r="AO6317" t="str">
            <v>SHARE_TYPE</v>
          </cell>
          <cell r="AP6317" t="str">
            <v>N</v>
          </cell>
          <cell r="AQ6317" t="str">
            <v/>
          </cell>
          <cell r="AR6317" t="str">
            <v/>
          </cell>
          <cell r="AS6317" t="str">
            <v/>
          </cell>
          <cell r="AT6317" t="str">
            <v>N</v>
          </cell>
          <cell r="AV6317">
            <v>20100729</v>
          </cell>
          <cell r="AW6317">
            <v>20100729</v>
          </cell>
          <cell r="AY6317">
            <v>20150805</v>
          </cell>
          <cell r="AZ6317">
            <v>20150805</v>
          </cell>
          <cell r="BB6317" t="str">
            <v>Y</v>
          </cell>
          <cell r="BC6317" t="str">
            <v>Yes</v>
          </cell>
          <cell r="BD6317" t="str">
            <v>DICI_KIID</v>
          </cell>
          <cell r="BE6317" t="str">
            <v/>
          </cell>
          <cell r="BF6317" t="str">
            <v/>
          </cell>
          <cell r="BG6317" t="str">
            <v/>
          </cell>
          <cell r="BH6317" t="str">
            <v/>
          </cell>
          <cell r="BI6317" t="str">
            <v>Y</v>
          </cell>
          <cell r="BJ6317" t="str">
            <v>0.0001</v>
          </cell>
          <cell r="BK6317" t="str">
            <v/>
          </cell>
          <cell r="BL6317" t="str">
            <v/>
          </cell>
          <cell r="BM6317">
            <v>23</v>
          </cell>
          <cell r="BN6317" t="str">
            <v>La gestion structurée, l'horizon d'investissement et l'existence d'une garantie du capital à la date d'échéance justifient la catégorie de risque. Un rachat avant la date d'échéance peut être associé à un niveau de risque plus élevé.</v>
          </cell>
          <cell r="BO6317" t="str">
            <v>RISK_NARRATIVE</v>
          </cell>
          <cell r="BP6317">
            <v>2</v>
          </cell>
          <cell r="BQ6317" t="str">
            <v>N</v>
          </cell>
          <cell r="BS6317" t="str">
            <v/>
          </cell>
          <cell r="BT6317" t="str">
            <v/>
          </cell>
          <cell r="BU6317" t="str">
            <v>Y</v>
          </cell>
          <cell r="BV6317" t="str">
            <v/>
          </cell>
          <cell r="BW6317" t="str">
            <v/>
          </cell>
          <cell r="BX6317" t="str">
            <v/>
          </cell>
          <cell r="BY6317" t="str">
            <v/>
          </cell>
          <cell r="BZ6317" t="str">
            <v/>
          </cell>
          <cell r="CH6317" t="str">
            <v/>
          </cell>
          <cell r="CI6317" t="str">
            <v/>
          </cell>
          <cell r="CJ6317" t="str">
            <v/>
          </cell>
          <cell r="CK6317" t="str">
            <v/>
          </cell>
          <cell r="CL6317" t="str">
            <v/>
          </cell>
          <cell r="CM6317" t="str">
            <v/>
          </cell>
          <cell r="CN6317" t="str">
            <v/>
          </cell>
          <cell r="CO6317" t="str">
            <v/>
          </cell>
          <cell r="CQ6317" t="str">
            <v/>
          </cell>
          <cell r="CR6317" t="str">
            <v/>
          </cell>
          <cell r="CS6317" t="str">
            <v/>
          </cell>
          <cell r="CU6317" t="str">
            <v/>
          </cell>
          <cell r="CV6317" t="str">
            <v/>
          </cell>
          <cell r="CZ6317" t="str">
            <v/>
          </cell>
          <cell r="DB6317" t="str">
            <v/>
          </cell>
          <cell r="DC6317" t="str">
            <v/>
          </cell>
          <cell r="DD6317" t="str">
            <v/>
          </cell>
          <cell r="DF6317" t="str">
            <v/>
          </cell>
          <cell r="DG6317" t="str">
            <v/>
          </cell>
          <cell r="DH6317" t="str">
            <v/>
          </cell>
          <cell r="DI6317" t="str">
            <v/>
          </cell>
          <cell r="DL6317" t="str">
            <v/>
          </cell>
          <cell r="DM6317" t="str">
            <v/>
          </cell>
          <cell r="DN6317" t="str">
            <v/>
          </cell>
          <cell r="DP6317" t="str">
            <v/>
          </cell>
          <cell r="DQ6317" t="str">
            <v/>
          </cell>
          <cell r="DR6317" t="str">
            <v/>
          </cell>
          <cell r="DS6317" t="str">
            <v/>
          </cell>
          <cell r="DT6317" t="str">
            <v/>
          </cell>
        </row>
        <row r="6318">
          <cell r="I6318" t="str">
            <v>LU0416158003</v>
          </cell>
          <cell r="J6318" t="str">
            <v>BNP PARIBAS FLEXI III CHINESE EQUITY "A" [I, C]</v>
          </cell>
          <cell r="K6318">
            <v>991</v>
          </cell>
          <cell r="L6318" t="str">
            <v>Institutionnal clients and UCI</v>
          </cell>
          <cell r="M6318" t="str">
            <v>INVEST_LEGAL_TYPE</v>
          </cell>
          <cell r="N6318" t="str">
            <v/>
          </cell>
          <cell r="O6318">
            <v>2</v>
          </cell>
          <cell r="P6318" t="str">
            <v>Registered</v>
          </cell>
          <cell r="Q6318" t="str">
            <v>SHARE_FORM</v>
          </cell>
          <cell r="R6318" t="str">
            <v>JPY</v>
          </cell>
          <cell r="S6318" t="str">
            <v>N</v>
          </cell>
          <cell r="T6318">
            <v>2</v>
          </cell>
          <cell r="U6318" t="str">
            <v>Closed</v>
          </cell>
          <cell r="V6318" t="str">
            <v>PRODUCT_STATUS</v>
          </cell>
          <cell r="W6318" t="str">
            <v/>
          </cell>
          <cell r="X6318" t="str">
            <v/>
          </cell>
          <cell r="Y6318" t="str">
            <v/>
          </cell>
          <cell r="Z6318">
            <v>207005</v>
          </cell>
          <cell r="AA6318">
            <v>186947</v>
          </cell>
          <cell r="AB6318" t="str">
            <v>BM BNP Paribas Flexi III Chinese Equity A</v>
          </cell>
          <cell r="AC6318" t="str">
            <v>JPY</v>
          </cell>
          <cell r="AE6318" t="str">
            <v/>
          </cell>
          <cell r="AF6318" t="str">
            <v/>
          </cell>
          <cell r="AH6318" t="str">
            <v/>
          </cell>
          <cell r="AI6318" t="str">
            <v/>
          </cell>
          <cell r="AJ6318" t="str">
            <v>CASH</v>
          </cell>
          <cell r="AK6318" t="str">
            <v>I</v>
          </cell>
          <cell r="AL6318" t="str">
            <v>SHARE_CATEGORY</v>
          </cell>
          <cell r="AM6318" t="str">
            <v>C</v>
          </cell>
          <cell r="AN6318" t="str">
            <v>Capitalisation</v>
          </cell>
          <cell r="AO6318" t="str">
            <v>SHARE_TYPE</v>
          </cell>
          <cell r="AP6318" t="str">
            <v>N</v>
          </cell>
          <cell r="AQ6318" t="str">
            <v/>
          </cell>
          <cell r="AR6318" t="str">
            <v/>
          </cell>
          <cell r="AS6318" t="str">
            <v/>
          </cell>
          <cell r="AT6318" t="str">
            <v>N</v>
          </cell>
          <cell r="AU6318">
            <v>20090330</v>
          </cell>
          <cell r="AV6318">
            <v>20090330</v>
          </cell>
          <cell r="AW6318">
            <v>20090330</v>
          </cell>
          <cell r="AX6318">
            <v>20090330</v>
          </cell>
          <cell r="AY6318">
            <v>20180426</v>
          </cell>
          <cell r="AZ6318">
            <v>20180426</v>
          </cell>
          <cell r="BA6318">
            <v>20180426</v>
          </cell>
          <cell r="BB6318" t="str">
            <v>N</v>
          </cell>
          <cell r="BC6318" t="str">
            <v>No</v>
          </cell>
          <cell r="BD6318" t="str">
            <v>DICI_KIID</v>
          </cell>
          <cell r="BE6318" t="str">
            <v/>
          </cell>
          <cell r="BF6318" t="str">
            <v/>
          </cell>
          <cell r="BG6318" t="str">
            <v/>
          </cell>
          <cell r="BH6318" t="str">
            <v/>
          </cell>
          <cell r="BI6318" t="str">
            <v>Y</v>
          </cell>
          <cell r="BJ6318" t="str">
            <v>0.001</v>
          </cell>
          <cell r="BK6318" t="str">
            <v/>
          </cell>
          <cell r="BL6318" t="str">
            <v/>
          </cell>
          <cell r="BN6318" t="str">
            <v/>
          </cell>
          <cell r="BO6318" t="str">
            <v/>
          </cell>
          <cell r="BQ6318" t="str">
            <v/>
          </cell>
          <cell r="BR6318">
            <v>2</v>
          </cell>
          <cell r="BS6318" t="str">
            <v>**</v>
          </cell>
          <cell r="BT6318" t="str">
            <v>NOTATION_MORNINGSTAR_RATING</v>
          </cell>
          <cell r="BU6318" t="str">
            <v>Y</v>
          </cell>
          <cell r="BV6318" t="str">
            <v/>
          </cell>
          <cell r="BW6318" t="str">
            <v/>
          </cell>
          <cell r="BX6318" t="str">
            <v>NEANT</v>
          </cell>
          <cell r="BY6318" t="str">
            <v>NEANT</v>
          </cell>
          <cell r="BZ6318" t="str">
            <v>LIBRARY_FUNDSQUARE</v>
          </cell>
          <cell r="CH6318" t="str">
            <v/>
          </cell>
          <cell r="CI6318" t="str">
            <v/>
          </cell>
          <cell r="CJ6318" t="str">
            <v/>
          </cell>
          <cell r="CK6318" t="str">
            <v/>
          </cell>
          <cell r="CL6318" t="str">
            <v/>
          </cell>
          <cell r="CM6318" t="str">
            <v>MSCI China A (NR)</v>
          </cell>
          <cell r="CN6318" t="str">
            <v/>
          </cell>
          <cell r="CO6318" t="str">
            <v/>
          </cell>
          <cell r="CQ6318" t="str">
            <v/>
          </cell>
          <cell r="CR6318" t="str">
            <v/>
          </cell>
          <cell r="CS6318" t="str">
            <v/>
          </cell>
          <cell r="CU6318" t="str">
            <v/>
          </cell>
          <cell r="CV6318" t="str">
            <v/>
          </cell>
          <cell r="CZ6318" t="str">
            <v/>
          </cell>
          <cell r="DB6318" t="str">
            <v/>
          </cell>
          <cell r="DC6318" t="str">
            <v/>
          </cell>
          <cell r="DD6318" t="str">
            <v/>
          </cell>
          <cell r="DF6318" t="str">
            <v/>
          </cell>
          <cell r="DG6318" t="str">
            <v/>
          </cell>
          <cell r="DH6318" t="str">
            <v/>
          </cell>
          <cell r="DI6318" t="str">
            <v/>
          </cell>
          <cell r="DL6318" t="str">
            <v/>
          </cell>
          <cell r="DM6318" t="str">
            <v/>
          </cell>
          <cell r="DN6318" t="str">
            <v/>
          </cell>
          <cell r="DP6318" t="str">
            <v/>
          </cell>
          <cell r="DQ6318" t="str">
            <v/>
          </cell>
          <cell r="DR6318" t="str">
            <v/>
          </cell>
          <cell r="DS6318" t="str">
            <v/>
          </cell>
          <cell r="DT6318" t="str">
            <v/>
          </cell>
        </row>
        <row r="6319">
          <cell r="I6319" t="str">
            <v>FR0012740934</v>
          </cell>
          <cell r="J6319" t="str">
            <v>BNP PARIBAS EASY NEXT 11 UCITS ETF [EUR C/D, H]</v>
          </cell>
          <cell r="L6319" t="str">
            <v/>
          </cell>
          <cell r="M6319" t="str">
            <v/>
          </cell>
          <cell r="N6319" t="str">
            <v/>
          </cell>
          <cell r="O6319">
            <v>1</v>
          </cell>
          <cell r="P6319" t="str">
            <v>Bearer</v>
          </cell>
          <cell r="Q6319" t="str">
            <v>SHARE_FORM</v>
          </cell>
          <cell r="R6319" t="str">
            <v>EUR</v>
          </cell>
          <cell r="S6319" t="str">
            <v>N</v>
          </cell>
          <cell r="T6319">
            <v>2</v>
          </cell>
          <cell r="U6319" t="str">
            <v>Closed</v>
          </cell>
          <cell r="V6319" t="str">
            <v>PRODUCT_STATUS</v>
          </cell>
          <cell r="W6319" t="str">
            <v/>
          </cell>
          <cell r="X6319" t="str">
            <v/>
          </cell>
          <cell r="Y6319" t="str">
            <v/>
          </cell>
          <cell r="Z6319">
            <v>219382</v>
          </cell>
          <cell r="AA6319">
            <v>196314</v>
          </cell>
          <cell r="AB6319" t="str">
            <v>BM BNP PARIBAS NEXT 11 EMERGING THEAM EASY UCITS ETF</v>
          </cell>
          <cell r="AC6319" t="str">
            <v>EUR</v>
          </cell>
          <cell r="AE6319" t="str">
            <v/>
          </cell>
          <cell r="AF6319" t="str">
            <v/>
          </cell>
          <cell r="AH6319" t="str">
            <v/>
          </cell>
          <cell r="AI6319" t="str">
            <v/>
          </cell>
          <cell r="AJ6319" t="str">
            <v>EUCD</v>
          </cell>
          <cell r="AK6319" t="str">
            <v>EUR C/D</v>
          </cell>
          <cell r="AL6319" t="str">
            <v>SHARE_CATEGORY</v>
          </cell>
          <cell r="AM6319" t="str">
            <v>H</v>
          </cell>
          <cell r="AN6319" t="str">
            <v>Capitalisation and/or Distrib</v>
          </cell>
          <cell r="AO6319" t="str">
            <v>SHARE_TYPE</v>
          </cell>
          <cell r="AP6319" t="str">
            <v>Y</v>
          </cell>
          <cell r="AQ6319" t="str">
            <v>Y</v>
          </cell>
          <cell r="AR6319" t="str">
            <v>Annually</v>
          </cell>
          <cell r="AS6319" t="str">
            <v>DIVIDEND_FREQUENCY</v>
          </cell>
          <cell r="AT6319" t="str">
            <v>N</v>
          </cell>
          <cell r="AV6319">
            <v>20150728</v>
          </cell>
          <cell r="AW6319">
            <v>20150728</v>
          </cell>
          <cell r="AY6319">
            <v>20181026</v>
          </cell>
          <cell r="AZ6319">
            <v>20181026</v>
          </cell>
          <cell r="BA6319">
            <v>20181025</v>
          </cell>
          <cell r="BB6319" t="str">
            <v>Y</v>
          </cell>
          <cell r="BC6319" t="str">
            <v>Yes</v>
          </cell>
          <cell r="BD6319" t="str">
            <v>DICI_KIID</v>
          </cell>
          <cell r="BE6319" t="str">
            <v/>
          </cell>
          <cell r="BF6319" t="str">
            <v>XPAR</v>
          </cell>
          <cell r="BG6319" t="str">
            <v>Euronext Paris</v>
          </cell>
          <cell r="BH6319" t="str">
            <v>MXEXCHANGE</v>
          </cell>
          <cell r="BI6319" t="str">
            <v>N</v>
          </cell>
          <cell r="BJ6319" t="str">
            <v/>
          </cell>
          <cell r="BK6319" t="str">
            <v>Y</v>
          </cell>
          <cell r="BL6319" t="str">
            <v>0.0001</v>
          </cell>
          <cell r="BM6319">
            <v>30</v>
          </cell>
          <cell r="BN6319" t="str">
            <v>L'investissement dans des instruments de type actions justifie la catégorie de risque. Ceux-ci sont sujets à d'importantes fluctuations de cours souvent amplifiées à court terme.</v>
          </cell>
          <cell r="BO6319" t="str">
            <v>RISK_NARRATIVE</v>
          </cell>
          <cell r="BP6319">
            <v>6</v>
          </cell>
          <cell r="BQ6319" t="str">
            <v>Y</v>
          </cell>
          <cell r="BS6319" t="str">
            <v/>
          </cell>
          <cell r="BT6319" t="str">
            <v/>
          </cell>
          <cell r="BU6319" t="str">
            <v>Y</v>
          </cell>
          <cell r="BV6319" t="str">
            <v/>
          </cell>
          <cell r="BW6319" t="str">
            <v/>
          </cell>
          <cell r="BX6319" t="str">
            <v>THEAM</v>
          </cell>
          <cell r="BY6319" t="str">
            <v>THEAM</v>
          </cell>
          <cell r="BZ6319" t="str">
            <v>LIBRARY_FUNDSQUARE</v>
          </cell>
          <cell r="CA6319">
            <v>17.72</v>
          </cell>
          <cell r="CB6319">
            <v>4</v>
          </cell>
          <cell r="CC6319">
            <v>20171026</v>
          </cell>
          <cell r="CE6319">
            <v>4</v>
          </cell>
          <cell r="CF6319">
            <v>1</v>
          </cell>
          <cell r="CH6319" t="str">
            <v>Y</v>
          </cell>
          <cell r="CI6319" t="str">
            <v/>
          </cell>
          <cell r="CJ6319" t="str">
            <v/>
          </cell>
          <cell r="CK6319" t="str">
            <v/>
          </cell>
          <cell r="CL6319" t="str">
            <v/>
          </cell>
          <cell r="CM6319" t="str">
            <v>BNP Paribas Next 11 Core 8 (RI)</v>
          </cell>
          <cell r="CN6319" t="str">
            <v/>
          </cell>
          <cell r="CO6319" t="str">
            <v/>
          </cell>
          <cell r="CQ6319" t="str">
            <v/>
          </cell>
          <cell r="CR6319" t="str">
            <v/>
          </cell>
          <cell r="CS6319" t="str">
            <v/>
          </cell>
          <cell r="CU6319" t="str">
            <v/>
          </cell>
          <cell r="CV6319" t="str">
            <v/>
          </cell>
          <cell r="CZ6319" t="str">
            <v/>
          </cell>
          <cell r="DB6319" t="str">
            <v/>
          </cell>
          <cell r="DC6319" t="str">
            <v/>
          </cell>
          <cell r="DD6319" t="str">
            <v/>
          </cell>
          <cell r="DF6319" t="str">
            <v/>
          </cell>
          <cell r="DG6319" t="str">
            <v/>
          </cell>
          <cell r="DH6319" t="str">
            <v/>
          </cell>
          <cell r="DI6319" t="str">
            <v/>
          </cell>
          <cell r="DL6319" t="str">
            <v/>
          </cell>
          <cell r="DM6319" t="str">
            <v/>
          </cell>
          <cell r="DN6319" t="str">
            <v/>
          </cell>
          <cell r="DP6319" t="str">
            <v/>
          </cell>
          <cell r="DQ6319" t="str">
            <v/>
          </cell>
          <cell r="DR6319" t="str">
            <v/>
          </cell>
          <cell r="DS6319" t="str">
            <v/>
          </cell>
          <cell r="DT6319" t="str">
            <v/>
          </cell>
        </row>
        <row r="6320">
          <cell r="I6320" t="str">
            <v>FR0012739423</v>
          </cell>
          <cell r="J6320" t="str">
            <v>BNP PARIBAS EASY NEXT 11 UCITS ETF [EUR C, C]</v>
          </cell>
          <cell r="L6320" t="str">
            <v/>
          </cell>
          <cell r="M6320" t="str">
            <v/>
          </cell>
          <cell r="N6320" t="str">
            <v/>
          </cell>
          <cell r="O6320">
            <v>1</v>
          </cell>
          <cell r="P6320" t="str">
            <v>Bearer</v>
          </cell>
          <cell r="Q6320" t="str">
            <v>SHARE_FORM</v>
          </cell>
          <cell r="R6320" t="str">
            <v>EUR</v>
          </cell>
          <cell r="S6320" t="str">
            <v>Y</v>
          </cell>
          <cell r="T6320">
            <v>2</v>
          </cell>
          <cell r="U6320" t="str">
            <v>Closed</v>
          </cell>
          <cell r="V6320" t="str">
            <v>PRODUCT_STATUS</v>
          </cell>
          <cell r="W6320" t="str">
            <v/>
          </cell>
          <cell r="X6320" t="str">
            <v/>
          </cell>
          <cell r="Y6320" t="str">
            <v/>
          </cell>
          <cell r="Z6320">
            <v>219382</v>
          </cell>
          <cell r="AA6320">
            <v>196314</v>
          </cell>
          <cell r="AB6320" t="str">
            <v>BM BNP PARIBAS NEXT 11 EMERGING THEAM EASY UCITS ETF</v>
          </cell>
          <cell r="AC6320" t="str">
            <v>EUR</v>
          </cell>
          <cell r="AE6320" t="str">
            <v/>
          </cell>
          <cell r="AF6320" t="str">
            <v/>
          </cell>
          <cell r="AH6320" t="str">
            <v/>
          </cell>
          <cell r="AI6320" t="str">
            <v/>
          </cell>
          <cell r="AJ6320" t="str">
            <v>EUC</v>
          </cell>
          <cell r="AK6320" t="str">
            <v>EUR C</v>
          </cell>
          <cell r="AL6320" t="str">
            <v>SHARE_CATEGORY</v>
          </cell>
          <cell r="AM6320" t="str">
            <v>C</v>
          </cell>
          <cell r="AN6320" t="str">
            <v>Capitalisation</v>
          </cell>
          <cell r="AO6320" t="str">
            <v>SHARE_TYPE</v>
          </cell>
          <cell r="AP6320" t="str">
            <v>Y</v>
          </cell>
          <cell r="AQ6320" t="str">
            <v/>
          </cell>
          <cell r="AR6320" t="str">
            <v/>
          </cell>
          <cell r="AS6320" t="str">
            <v/>
          </cell>
          <cell r="AT6320" t="str">
            <v>N</v>
          </cell>
          <cell r="AV6320">
            <v>20150727</v>
          </cell>
          <cell r="AW6320">
            <v>20150727</v>
          </cell>
          <cell r="AY6320">
            <v>20181026</v>
          </cell>
          <cell r="AZ6320">
            <v>20181026</v>
          </cell>
          <cell r="BA6320">
            <v>20181025</v>
          </cell>
          <cell r="BB6320" t="str">
            <v>Y</v>
          </cell>
          <cell r="BC6320" t="str">
            <v>Yes</v>
          </cell>
          <cell r="BD6320" t="str">
            <v>DICI_KIID</v>
          </cell>
          <cell r="BE6320" t="str">
            <v/>
          </cell>
          <cell r="BF6320" t="str">
            <v>XPAR</v>
          </cell>
          <cell r="BG6320" t="str">
            <v>Euronext Paris</v>
          </cell>
          <cell r="BH6320" t="str">
            <v>MXEXCHANGE</v>
          </cell>
          <cell r="BI6320" t="str">
            <v>N</v>
          </cell>
          <cell r="BJ6320" t="str">
            <v/>
          </cell>
          <cell r="BK6320" t="str">
            <v>Y</v>
          </cell>
          <cell r="BL6320" t="str">
            <v>0.0001</v>
          </cell>
          <cell r="BM6320">
            <v>30</v>
          </cell>
          <cell r="BN6320" t="str">
            <v>L'investissement dans des instruments de type actions justifie la catégorie de risque. Ceux-ci sont sujets à d'importantes fluctuations de cours souvent amplifiées à court terme.</v>
          </cell>
          <cell r="BO6320" t="str">
            <v>RISK_NARRATIVE</v>
          </cell>
          <cell r="BP6320">
            <v>6</v>
          </cell>
          <cell r="BQ6320" t="str">
            <v>Y</v>
          </cell>
          <cell r="BS6320" t="str">
            <v/>
          </cell>
          <cell r="BT6320" t="str">
            <v/>
          </cell>
          <cell r="BU6320" t="str">
            <v>Y</v>
          </cell>
          <cell r="BV6320" t="str">
            <v/>
          </cell>
          <cell r="BW6320" t="str">
            <v/>
          </cell>
          <cell r="BX6320" t="str">
            <v>THEAM</v>
          </cell>
          <cell r="BY6320" t="str">
            <v>THEAM</v>
          </cell>
          <cell r="BZ6320" t="str">
            <v>LIBRARY_FUNDSQUARE</v>
          </cell>
          <cell r="CA6320">
            <v>17.72</v>
          </cell>
          <cell r="CB6320">
            <v>4</v>
          </cell>
          <cell r="CC6320">
            <v>20171026</v>
          </cell>
          <cell r="CE6320">
            <v>4</v>
          </cell>
          <cell r="CF6320">
            <v>1</v>
          </cell>
          <cell r="CH6320" t="str">
            <v>Y</v>
          </cell>
          <cell r="CI6320" t="str">
            <v/>
          </cell>
          <cell r="CJ6320" t="str">
            <v/>
          </cell>
          <cell r="CK6320" t="str">
            <v/>
          </cell>
          <cell r="CL6320" t="str">
            <v/>
          </cell>
          <cell r="CM6320" t="str">
            <v>BNP Paribas Next 11 Core 8 (RI)</v>
          </cell>
          <cell r="CN6320" t="str">
            <v/>
          </cell>
          <cell r="CO6320" t="str">
            <v/>
          </cell>
          <cell r="CQ6320" t="str">
            <v/>
          </cell>
          <cell r="CR6320" t="str">
            <v/>
          </cell>
          <cell r="CS6320" t="str">
            <v/>
          </cell>
          <cell r="CU6320" t="str">
            <v/>
          </cell>
          <cell r="CV6320" t="str">
            <v/>
          </cell>
          <cell r="CZ6320" t="str">
            <v/>
          </cell>
          <cell r="DB6320" t="str">
            <v/>
          </cell>
          <cell r="DC6320" t="str">
            <v/>
          </cell>
          <cell r="DD6320" t="str">
            <v/>
          </cell>
          <cell r="DF6320" t="str">
            <v/>
          </cell>
          <cell r="DG6320" t="str">
            <v/>
          </cell>
          <cell r="DH6320" t="str">
            <v/>
          </cell>
          <cell r="DI6320" t="str">
            <v/>
          </cell>
          <cell r="DL6320" t="str">
            <v/>
          </cell>
          <cell r="DM6320" t="str">
            <v/>
          </cell>
          <cell r="DN6320" t="str">
            <v/>
          </cell>
          <cell r="DP6320" t="str">
            <v/>
          </cell>
          <cell r="DQ6320" t="str">
            <v/>
          </cell>
          <cell r="DR6320" t="str">
            <v/>
          </cell>
          <cell r="DS6320" t="str">
            <v/>
          </cell>
          <cell r="DT6320" t="str">
            <v/>
          </cell>
        </row>
        <row r="6321">
          <cell r="I6321" t="str">
            <v>FR0012739928</v>
          </cell>
          <cell r="J6321" t="str">
            <v>BNP PARIBAS EASY NEXT 11 UCITS ETF [USD C, C]</v>
          </cell>
          <cell r="L6321" t="str">
            <v/>
          </cell>
          <cell r="M6321" t="str">
            <v/>
          </cell>
          <cell r="N6321" t="str">
            <v/>
          </cell>
          <cell r="O6321">
            <v>1</v>
          </cell>
          <cell r="P6321" t="str">
            <v>Bearer</v>
          </cell>
          <cell r="Q6321" t="str">
            <v>SHARE_FORM</v>
          </cell>
          <cell r="R6321" t="str">
            <v>USD</v>
          </cell>
          <cell r="S6321" t="str">
            <v>N</v>
          </cell>
          <cell r="T6321">
            <v>2</v>
          </cell>
          <cell r="U6321" t="str">
            <v>Closed</v>
          </cell>
          <cell r="V6321" t="str">
            <v>PRODUCT_STATUS</v>
          </cell>
          <cell r="W6321" t="str">
            <v/>
          </cell>
          <cell r="X6321" t="str">
            <v/>
          </cell>
          <cell r="Y6321" t="str">
            <v/>
          </cell>
          <cell r="Z6321">
            <v>219382</v>
          </cell>
          <cell r="AA6321">
            <v>196314</v>
          </cell>
          <cell r="AB6321" t="str">
            <v>BM BNP PARIBAS NEXT 11 EMERGING THEAM EASY UCITS ETF</v>
          </cell>
          <cell r="AC6321" t="str">
            <v>EUR</v>
          </cell>
          <cell r="AE6321" t="str">
            <v/>
          </cell>
          <cell r="AF6321" t="str">
            <v/>
          </cell>
          <cell r="AH6321" t="str">
            <v/>
          </cell>
          <cell r="AI6321" t="str">
            <v/>
          </cell>
          <cell r="AJ6321" t="str">
            <v>USDC</v>
          </cell>
          <cell r="AK6321" t="str">
            <v>USD C</v>
          </cell>
          <cell r="AL6321" t="str">
            <v>SHARE_CATEGORY</v>
          </cell>
          <cell r="AM6321" t="str">
            <v>C</v>
          </cell>
          <cell r="AN6321" t="str">
            <v>Capitalisation</v>
          </cell>
          <cell r="AO6321" t="str">
            <v>SHARE_TYPE</v>
          </cell>
          <cell r="AP6321" t="str">
            <v>Y</v>
          </cell>
          <cell r="AQ6321" t="str">
            <v/>
          </cell>
          <cell r="AR6321" t="str">
            <v/>
          </cell>
          <cell r="AS6321" t="str">
            <v/>
          </cell>
          <cell r="AT6321" t="str">
            <v>N</v>
          </cell>
          <cell r="AV6321">
            <v>20150727</v>
          </cell>
          <cell r="AW6321">
            <v>20150727</v>
          </cell>
          <cell r="AY6321">
            <v>20181026</v>
          </cell>
          <cell r="AZ6321">
            <v>20181026</v>
          </cell>
          <cell r="BA6321">
            <v>20181025</v>
          </cell>
          <cell r="BB6321" t="str">
            <v>Y</v>
          </cell>
          <cell r="BC6321" t="str">
            <v>Yes</v>
          </cell>
          <cell r="BD6321" t="str">
            <v>DICI_KIID</v>
          </cell>
          <cell r="BE6321" t="str">
            <v/>
          </cell>
          <cell r="BF6321" t="str">
            <v>XPAR</v>
          </cell>
          <cell r="BG6321" t="str">
            <v>Euronext Paris</v>
          </cell>
          <cell r="BH6321" t="str">
            <v>MXEXCHANGE</v>
          </cell>
          <cell r="BI6321" t="str">
            <v>N</v>
          </cell>
          <cell r="BJ6321" t="str">
            <v/>
          </cell>
          <cell r="BK6321" t="str">
            <v>Y</v>
          </cell>
          <cell r="BL6321" t="str">
            <v>0.0001</v>
          </cell>
          <cell r="BM6321">
            <v>30</v>
          </cell>
          <cell r="BN6321" t="str">
            <v>L'investissement dans des instruments de type actions justifie la catégorie de risque. Ceux-ci sont sujets à d'importantes fluctuations de cours souvent amplifiées à court terme.</v>
          </cell>
          <cell r="BO6321" t="str">
            <v>RISK_NARRATIVE</v>
          </cell>
          <cell r="BP6321">
            <v>6</v>
          </cell>
          <cell r="BQ6321" t="str">
            <v>Y</v>
          </cell>
          <cell r="BS6321" t="str">
            <v/>
          </cell>
          <cell r="BT6321" t="str">
            <v/>
          </cell>
          <cell r="BU6321" t="str">
            <v>Y</v>
          </cell>
          <cell r="BV6321" t="str">
            <v/>
          </cell>
          <cell r="BW6321" t="str">
            <v/>
          </cell>
          <cell r="BX6321" t="str">
            <v>THEAM</v>
          </cell>
          <cell r="BY6321" t="str">
            <v>THEAM</v>
          </cell>
          <cell r="BZ6321" t="str">
            <v>LIBRARY_FUNDSQUARE</v>
          </cell>
          <cell r="CA6321">
            <v>17.72</v>
          </cell>
          <cell r="CB6321">
            <v>4</v>
          </cell>
          <cell r="CC6321">
            <v>20171026</v>
          </cell>
          <cell r="CE6321">
            <v>4</v>
          </cell>
          <cell r="CF6321">
            <v>1</v>
          </cell>
          <cell r="CH6321" t="str">
            <v>Y</v>
          </cell>
          <cell r="CI6321" t="str">
            <v/>
          </cell>
          <cell r="CJ6321" t="str">
            <v/>
          </cell>
          <cell r="CK6321" t="str">
            <v/>
          </cell>
          <cell r="CL6321" t="str">
            <v/>
          </cell>
          <cell r="CM6321" t="str">
            <v>BNP Paribas Next 11 Core 8 (RI)</v>
          </cell>
          <cell r="CN6321" t="str">
            <v/>
          </cell>
          <cell r="CO6321" t="str">
            <v/>
          </cell>
          <cell r="CQ6321" t="str">
            <v/>
          </cell>
          <cell r="CR6321" t="str">
            <v/>
          </cell>
          <cell r="CS6321" t="str">
            <v/>
          </cell>
          <cell r="CU6321" t="str">
            <v/>
          </cell>
          <cell r="CV6321" t="str">
            <v/>
          </cell>
          <cell r="CZ6321" t="str">
            <v/>
          </cell>
          <cell r="DB6321" t="str">
            <v/>
          </cell>
          <cell r="DC6321" t="str">
            <v/>
          </cell>
          <cell r="DD6321" t="str">
            <v/>
          </cell>
          <cell r="DF6321" t="str">
            <v/>
          </cell>
          <cell r="DG6321" t="str">
            <v/>
          </cell>
          <cell r="DH6321" t="str">
            <v/>
          </cell>
          <cell r="DI6321" t="str">
            <v/>
          </cell>
          <cell r="DL6321" t="str">
            <v/>
          </cell>
          <cell r="DM6321" t="str">
            <v/>
          </cell>
          <cell r="DN6321" t="str">
            <v/>
          </cell>
          <cell r="DP6321" t="str">
            <v/>
          </cell>
          <cell r="DQ6321" t="str">
            <v/>
          </cell>
          <cell r="DR6321" t="str">
            <v/>
          </cell>
          <cell r="DS6321" t="str">
            <v/>
          </cell>
          <cell r="DT6321" t="str">
            <v/>
          </cell>
        </row>
        <row r="6322">
          <cell r="I6322" t="str">
            <v>LU0360680515</v>
          </cell>
          <cell r="J6322" t="str">
            <v>BNP PARIBAS FLEXI III SHORT TERM BOND FUND RMB [I, C]</v>
          </cell>
          <cell r="K6322">
            <v>991</v>
          </cell>
          <cell r="L6322" t="str">
            <v>Institutionnal clients and UCI</v>
          </cell>
          <cell r="M6322" t="str">
            <v>INVEST_LEGAL_TYPE</v>
          </cell>
          <cell r="N6322" t="str">
            <v/>
          </cell>
          <cell r="O6322">
            <v>2</v>
          </cell>
          <cell r="P6322" t="str">
            <v>Registered</v>
          </cell>
          <cell r="Q6322" t="str">
            <v>SHARE_FORM</v>
          </cell>
          <cell r="R6322" t="str">
            <v>JPY</v>
          </cell>
          <cell r="S6322" t="str">
            <v>Y</v>
          </cell>
          <cell r="T6322">
            <v>2</v>
          </cell>
          <cell r="U6322" t="str">
            <v>Closed</v>
          </cell>
          <cell r="V6322" t="str">
            <v>PRODUCT_STATUS</v>
          </cell>
          <cell r="W6322" t="str">
            <v/>
          </cell>
          <cell r="X6322" t="str">
            <v/>
          </cell>
          <cell r="Y6322" t="str">
            <v/>
          </cell>
          <cell r="Z6322">
            <v>207050</v>
          </cell>
          <cell r="AA6322">
            <v>185773</v>
          </cell>
          <cell r="AB6322" t="str">
            <v>BM BNP Paribas Flexi III Short Term Bond Fund RMB</v>
          </cell>
          <cell r="AC6322" t="str">
            <v>JPY</v>
          </cell>
          <cell r="AE6322" t="str">
            <v/>
          </cell>
          <cell r="AF6322" t="str">
            <v/>
          </cell>
          <cell r="AH6322" t="str">
            <v/>
          </cell>
          <cell r="AI6322" t="str">
            <v/>
          </cell>
          <cell r="AJ6322" t="str">
            <v>CASH</v>
          </cell>
          <cell r="AK6322" t="str">
            <v>I</v>
          </cell>
          <cell r="AL6322" t="str">
            <v>SHARE_CATEGORY</v>
          </cell>
          <cell r="AM6322" t="str">
            <v>C</v>
          </cell>
          <cell r="AN6322" t="str">
            <v>Capitalisation</v>
          </cell>
          <cell r="AO6322" t="str">
            <v>SHARE_TYPE</v>
          </cell>
          <cell r="AP6322" t="str">
            <v>Y</v>
          </cell>
          <cell r="AQ6322" t="str">
            <v/>
          </cell>
          <cell r="AR6322" t="str">
            <v/>
          </cell>
          <cell r="AS6322" t="str">
            <v/>
          </cell>
          <cell r="AT6322" t="str">
            <v>N</v>
          </cell>
          <cell r="AV6322">
            <v>20080424</v>
          </cell>
          <cell r="AW6322">
            <v>20080424</v>
          </cell>
          <cell r="AX6322">
            <v>20080424</v>
          </cell>
          <cell r="AY6322">
            <v>20180323</v>
          </cell>
          <cell r="AZ6322">
            <v>20180323</v>
          </cell>
          <cell r="BB6322" t="str">
            <v>N</v>
          </cell>
          <cell r="BC6322" t="str">
            <v>No</v>
          </cell>
          <cell r="BD6322" t="str">
            <v>DICI_KIID</v>
          </cell>
          <cell r="BE6322" t="str">
            <v/>
          </cell>
          <cell r="BF6322" t="str">
            <v/>
          </cell>
          <cell r="BG6322" t="str">
            <v/>
          </cell>
          <cell r="BH6322" t="str">
            <v/>
          </cell>
          <cell r="BI6322" t="str">
            <v>Y</v>
          </cell>
          <cell r="BJ6322" t="str">
            <v>0.001</v>
          </cell>
          <cell r="BK6322" t="str">
            <v/>
          </cell>
          <cell r="BL6322" t="str">
            <v/>
          </cell>
          <cell r="BN6322" t="str">
            <v/>
          </cell>
          <cell r="BO6322" t="str">
            <v/>
          </cell>
          <cell r="BQ6322" t="str">
            <v/>
          </cell>
          <cell r="BS6322" t="str">
            <v/>
          </cell>
          <cell r="BT6322" t="str">
            <v/>
          </cell>
          <cell r="BU6322" t="str">
            <v>Y</v>
          </cell>
          <cell r="BV6322" t="str">
            <v/>
          </cell>
          <cell r="BW6322" t="str">
            <v/>
          </cell>
          <cell r="BX6322" t="str">
            <v>NEANT</v>
          </cell>
          <cell r="BY6322" t="str">
            <v>NEANT</v>
          </cell>
          <cell r="BZ6322" t="str">
            <v>LIBRARY_FUNDSQUARE</v>
          </cell>
          <cell r="CH6322" t="str">
            <v/>
          </cell>
          <cell r="CI6322" t="str">
            <v/>
          </cell>
          <cell r="CJ6322" t="str">
            <v/>
          </cell>
          <cell r="CK6322" t="str">
            <v/>
          </cell>
          <cell r="CL6322" t="str">
            <v/>
          </cell>
          <cell r="CM6322" t="str">
            <v>Cash Index China Demand Deposit Rate (RI)</v>
          </cell>
          <cell r="CN6322" t="str">
            <v/>
          </cell>
          <cell r="CO6322" t="str">
            <v/>
          </cell>
          <cell r="CQ6322" t="str">
            <v/>
          </cell>
          <cell r="CR6322" t="str">
            <v/>
          </cell>
          <cell r="CS6322" t="str">
            <v/>
          </cell>
          <cell r="CU6322" t="str">
            <v/>
          </cell>
          <cell r="CV6322" t="str">
            <v/>
          </cell>
          <cell r="CZ6322" t="str">
            <v/>
          </cell>
          <cell r="DB6322" t="str">
            <v/>
          </cell>
          <cell r="DC6322" t="str">
            <v/>
          </cell>
          <cell r="DD6322" t="str">
            <v/>
          </cell>
          <cell r="DF6322" t="str">
            <v/>
          </cell>
          <cell r="DG6322" t="str">
            <v/>
          </cell>
          <cell r="DH6322" t="str">
            <v/>
          </cell>
          <cell r="DI6322" t="str">
            <v/>
          </cell>
          <cell r="DL6322" t="str">
            <v/>
          </cell>
          <cell r="DM6322" t="str">
            <v/>
          </cell>
          <cell r="DN6322" t="str">
            <v/>
          </cell>
          <cell r="DP6322" t="str">
            <v/>
          </cell>
          <cell r="DQ6322" t="str">
            <v/>
          </cell>
          <cell r="DR6322" t="str">
            <v/>
          </cell>
          <cell r="DS6322" t="str">
            <v/>
          </cell>
          <cell r="DT6322" t="str">
            <v/>
          </cell>
        </row>
        <row r="6323">
          <cell r="I6323" t="str">
            <v>LU0823378814</v>
          </cell>
          <cell r="J6323" t="str">
            <v>BNP Paribas Funds Sustainable Asian Cities Bond [Classic RH CHF, C]</v>
          </cell>
          <cell r="K6323">
            <v>631</v>
          </cell>
          <cell r="L6323" t="str">
            <v>All</v>
          </cell>
          <cell r="M6323" t="str">
            <v>INVEST_LEGAL_TYPE</v>
          </cell>
          <cell r="N6323" t="str">
            <v/>
          </cell>
          <cell r="O6323">
            <v>3</v>
          </cell>
          <cell r="P6323" t="str">
            <v>Registered or Bearer</v>
          </cell>
          <cell r="Q6323" t="str">
            <v>SHARE_FORM</v>
          </cell>
          <cell r="R6323" t="str">
            <v>CHF</v>
          </cell>
          <cell r="S6323" t="str">
            <v>N</v>
          </cell>
          <cell r="T6323">
            <v>2</v>
          </cell>
          <cell r="U6323" t="str">
            <v>Closed</v>
          </cell>
          <cell r="V6323" t="str">
            <v>PRODUCT_STATUS</v>
          </cell>
          <cell r="W6323" t="str">
            <v/>
          </cell>
          <cell r="X6323" t="str">
            <v/>
          </cell>
          <cell r="Y6323" t="str">
            <v/>
          </cell>
          <cell r="Z6323">
            <v>623241</v>
          </cell>
          <cell r="AA6323">
            <v>186662</v>
          </cell>
          <cell r="AB6323" t="str">
            <v>BM BNP Paribas Funds Asia ex-Japan Bond [14435]</v>
          </cell>
          <cell r="AC6323" t="str">
            <v>USD</v>
          </cell>
          <cell r="AE6323" t="str">
            <v/>
          </cell>
          <cell r="AF6323" t="str">
            <v/>
          </cell>
          <cell r="AH6323" t="str">
            <v/>
          </cell>
          <cell r="AI6323" t="str">
            <v/>
          </cell>
          <cell r="AJ6323" t="str">
            <v>CRCH</v>
          </cell>
          <cell r="AK6323" t="str">
            <v>Classic RH CHF</v>
          </cell>
          <cell r="AL6323" t="str">
            <v>SHARE_CATEGORY</v>
          </cell>
          <cell r="AM6323" t="str">
            <v>C</v>
          </cell>
          <cell r="AN6323" t="str">
            <v>Capitalisation</v>
          </cell>
          <cell r="AO6323" t="str">
            <v>SHARE_TYPE</v>
          </cell>
          <cell r="AP6323" t="str">
            <v>Y</v>
          </cell>
          <cell r="AQ6323" t="str">
            <v/>
          </cell>
          <cell r="AR6323" t="str">
            <v/>
          </cell>
          <cell r="AS6323" t="str">
            <v/>
          </cell>
          <cell r="AT6323" t="str">
            <v>Y</v>
          </cell>
          <cell r="AV6323">
            <v>20121130</v>
          </cell>
          <cell r="AY6323">
            <v>20181017</v>
          </cell>
          <cell r="AZ6323">
            <v>20201204</v>
          </cell>
          <cell r="BB6323" t="str">
            <v>Y</v>
          </cell>
          <cell r="BC6323" t="str">
            <v>Yes</v>
          </cell>
          <cell r="BD6323" t="str">
            <v>DICI_KIID</v>
          </cell>
          <cell r="BE6323" t="str">
            <v/>
          </cell>
          <cell r="BF6323" t="str">
            <v/>
          </cell>
          <cell r="BG6323" t="str">
            <v/>
          </cell>
          <cell r="BH6323" t="str">
            <v/>
          </cell>
          <cell r="BI6323" t="str">
            <v>Y</v>
          </cell>
          <cell r="BJ6323" t="str">
            <v>0.001</v>
          </cell>
          <cell r="BK6323" t="str">
            <v>Y</v>
          </cell>
          <cell r="BL6323" t="str">
            <v>0.01</v>
          </cell>
          <cell r="BM6323">
            <v>71</v>
          </cell>
          <cell r="BN632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23" t="str">
            <v>RISK_NARRATIVE</v>
          </cell>
          <cell r="BP6323">
            <v>3</v>
          </cell>
          <cell r="BQ6323" t="str">
            <v/>
          </cell>
          <cell r="BS6323" t="str">
            <v/>
          </cell>
          <cell r="BT6323" t="str">
            <v/>
          </cell>
          <cell r="BU6323" t="str">
            <v>N</v>
          </cell>
          <cell r="BV6323" t="str">
            <v/>
          </cell>
          <cell r="BW6323" t="str">
            <v/>
          </cell>
          <cell r="BX6323" t="str">
            <v>BNP IP-LU</v>
          </cell>
          <cell r="BY6323" t="str">
            <v>BNP IP-LU</v>
          </cell>
          <cell r="BZ6323" t="str">
            <v>LIBRARY_FUNDSQUARE</v>
          </cell>
          <cell r="CA6323">
            <v>3.05</v>
          </cell>
          <cell r="CB6323">
            <v>2</v>
          </cell>
          <cell r="CC6323">
            <v>20171026</v>
          </cell>
          <cell r="CE6323">
            <v>2</v>
          </cell>
          <cell r="CF6323">
            <v>1</v>
          </cell>
          <cell r="CH6323" t="str">
            <v/>
          </cell>
          <cell r="CI6323" t="str">
            <v/>
          </cell>
          <cell r="CJ6323" t="str">
            <v/>
          </cell>
          <cell r="CK6323" t="str">
            <v/>
          </cell>
          <cell r="CL6323" t="str">
            <v/>
          </cell>
          <cell r="CM6323" t="str">
            <v/>
          </cell>
          <cell r="CN6323" t="str">
            <v/>
          </cell>
          <cell r="CO6323" t="str">
            <v/>
          </cell>
          <cell r="CQ6323" t="str">
            <v/>
          </cell>
          <cell r="CR6323" t="str">
            <v/>
          </cell>
          <cell r="CS6323" t="str">
            <v/>
          </cell>
          <cell r="CU6323" t="str">
            <v/>
          </cell>
          <cell r="CV6323" t="str">
            <v/>
          </cell>
          <cell r="CZ6323" t="str">
            <v>Due to effects of unusual market conditions, other risks could be triggered, such as: [TO BE COMPLETED with relevant risks populated in the field "Risk Matrix"] Risk(s)</v>
          </cell>
          <cell r="DB6323" t="str">
            <v/>
          </cell>
          <cell r="DC6323" t="str">
            <v/>
          </cell>
          <cell r="DD6323" t="str">
            <v/>
          </cell>
          <cell r="DF6323" t="str">
            <v/>
          </cell>
          <cell r="DG6323" t="str">
            <v/>
          </cell>
          <cell r="DH6323" t="str">
            <v/>
          </cell>
          <cell r="DI6323" t="str">
            <v/>
          </cell>
          <cell r="DL6323" t="str">
            <v/>
          </cell>
          <cell r="DM6323" t="str">
            <v/>
          </cell>
          <cell r="DN6323" t="str">
            <v/>
          </cell>
          <cell r="DP6323" t="str">
            <v/>
          </cell>
          <cell r="DQ6323" t="str">
            <v/>
          </cell>
          <cell r="DR6323" t="str">
            <v/>
          </cell>
          <cell r="DS6323" t="str">
            <v/>
          </cell>
          <cell r="DT6323" t="str">
            <v/>
          </cell>
        </row>
        <row r="6324">
          <cell r="I6324" t="str">
            <v>LU0823378905</v>
          </cell>
          <cell r="J6324" t="str">
            <v>BNP Paribas Funds Sustainable Asian Cities Bond [Classic EUR, C]</v>
          </cell>
          <cell r="K6324">
            <v>631</v>
          </cell>
          <cell r="L6324" t="str">
            <v>All</v>
          </cell>
          <cell r="M6324" t="str">
            <v>INVEST_LEGAL_TYPE</v>
          </cell>
          <cell r="N6324" t="str">
            <v/>
          </cell>
          <cell r="O6324">
            <v>3</v>
          </cell>
          <cell r="P6324" t="str">
            <v>Registered or Bearer</v>
          </cell>
          <cell r="Q6324" t="str">
            <v>SHARE_FORM</v>
          </cell>
          <cell r="R6324" t="str">
            <v>EUR</v>
          </cell>
          <cell r="S6324" t="str">
            <v>N</v>
          </cell>
          <cell r="T6324">
            <v>1</v>
          </cell>
          <cell r="U6324" t="str">
            <v>Launched</v>
          </cell>
          <cell r="V6324" t="str">
            <v>PRODUCT_STATUS</v>
          </cell>
          <cell r="W6324" t="str">
            <v/>
          </cell>
          <cell r="X6324" t="str">
            <v/>
          </cell>
          <cell r="Y6324" t="str">
            <v/>
          </cell>
          <cell r="Z6324">
            <v>623241</v>
          </cell>
          <cell r="AA6324">
            <v>186662</v>
          </cell>
          <cell r="AB6324" t="str">
            <v>BM BNP Paribas Funds Asia ex-Japan Bond [14435]</v>
          </cell>
          <cell r="AC6324" t="str">
            <v>USD</v>
          </cell>
          <cell r="AE6324" t="str">
            <v/>
          </cell>
          <cell r="AF6324" t="str">
            <v/>
          </cell>
          <cell r="AH6324" t="str">
            <v/>
          </cell>
          <cell r="AI6324" t="str">
            <v/>
          </cell>
          <cell r="AJ6324" t="str">
            <v>CLRO</v>
          </cell>
          <cell r="AK6324" t="str">
            <v>Classic EUR</v>
          </cell>
          <cell r="AL6324" t="str">
            <v>SHARE_CATEGORY</v>
          </cell>
          <cell r="AM6324" t="str">
            <v>C</v>
          </cell>
          <cell r="AN6324" t="str">
            <v>Capitalisation</v>
          </cell>
          <cell r="AO6324" t="str">
            <v>SHARE_TYPE</v>
          </cell>
          <cell r="AP6324" t="str">
            <v>Y</v>
          </cell>
          <cell r="AQ6324" t="str">
            <v/>
          </cell>
          <cell r="AR6324" t="str">
            <v/>
          </cell>
          <cell r="AS6324" t="str">
            <v/>
          </cell>
          <cell r="AT6324" t="str">
            <v>N</v>
          </cell>
          <cell r="AV6324">
            <v>20121130</v>
          </cell>
          <cell r="AW6324">
            <v>20130517</v>
          </cell>
          <cell r="AX6324">
            <v>20130517</v>
          </cell>
          <cell r="BB6324" t="str">
            <v>Y</v>
          </cell>
          <cell r="BC6324" t="str">
            <v>Yes</v>
          </cell>
          <cell r="BD6324" t="str">
            <v>DICI_KIID</v>
          </cell>
          <cell r="BE6324" t="str">
            <v/>
          </cell>
          <cell r="BF6324" t="str">
            <v/>
          </cell>
          <cell r="BG6324" t="str">
            <v/>
          </cell>
          <cell r="BH6324" t="str">
            <v/>
          </cell>
          <cell r="BI6324" t="str">
            <v>Y</v>
          </cell>
          <cell r="BJ6324" t="str">
            <v>0.001</v>
          </cell>
          <cell r="BK6324" t="str">
            <v>Y</v>
          </cell>
          <cell r="BL6324" t="str">
            <v>0.01</v>
          </cell>
          <cell r="BM6324">
            <v>71</v>
          </cell>
          <cell r="BN632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24" t="str">
            <v>RISK_NARRATIVE</v>
          </cell>
          <cell r="BP6324">
            <v>4</v>
          </cell>
          <cell r="BQ6324" t="str">
            <v/>
          </cell>
          <cell r="BR6324">
            <v>3</v>
          </cell>
          <cell r="BS6324" t="str">
            <v>***</v>
          </cell>
          <cell r="BT6324" t="str">
            <v>NOTATION_MORNINGSTAR_RATING</v>
          </cell>
          <cell r="BU6324" t="str">
            <v>Y</v>
          </cell>
          <cell r="BV6324" t="str">
            <v/>
          </cell>
          <cell r="BW6324" t="str">
            <v/>
          </cell>
          <cell r="BX6324" t="str">
            <v>BNP IP-LU</v>
          </cell>
          <cell r="BY6324" t="str">
            <v>BNP IP-LU</v>
          </cell>
          <cell r="BZ6324" t="str">
            <v>LIBRARY_FUNDSQUARE</v>
          </cell>
          <cell r="CA6324">
            <v>8.66</v>
          </cell>
          <cell r="CB6324">
            <v>2</v>
          </cell>
          <cell r="CC6324">
            <v>20230331</v>
          </cell>
          <cell r="CD6324">
            <v>4.78</v>
          </cell>
          <cell r="CE6324">
            <v>2</v>
          </cell>
          <cell r="CF6324">
            <v>1</v>
          </cell>
          <cell r="CH6324" t="str">
            <v/>
          </cell>
          <cell r="CI6324" t="str">
            <v/>
          </cell>
          <cell r="CJ6324" t="str">
            <v/>
          </cell>
          <cell r="CK6324" t="str">
            <v/>
          </cell>
          <cell r="CL6324" t="str">
            <v/>
          </cell>
          <cell r="CM6324" t="str">
            <v>JP Morgan Asia Credit JACI (USD) RI</v>
          </cell>
          <cell r="CN6324" t="str">
            <v/>
          </cell>
          <cell r="CO6324" t="str">
            <v/>
          </cell>
          <cell r="CQ6324" t="str">
            <v/>
          </cell>
          <cell r="CR6324" t="str">
            <v/>
          </cell>
          <cell r="CS6324" t="str">
            <v/>
          </cell>
          <cell r="CT6324">
            <v>1</v>
          </cell>
          <cell r="CU6324" t="str">
            <v>CAT 2</v>
          </cell>
          <cell r="CV6324" t="str">
            <v>PRIIPS_CATEGORY</v>
          </cell>
          <cell r="CW6324">
            <v>4.78</v>
          </cell>
          <cell r="CZ6324" t="str">
            <v>Due to effects of unusual market conditions, other risks could be triggered, such as Credit, Liquidity, Operational&amp;Custody and Investments in Mainland China Risks.</v>
          </cell>
          <cell r="DB6324" t="str">
            <v/>
          </cell>
          <cell r="DC6324" t="str">
            <v/>
          </cell>
          <cell r="DD6324" t="str">
            <v/>
          </cell>
          <cell r="DF6324" t="str">
            <v/>
          </cell>
          <cell r="DG6324" t="str">
            <v/>
          </cell>
          <cell r="DH6324" t="str">
            <v/>
          </cell>
          <cell r="DI6324" t="str">
            <v>N</v>
          </cell>
          <cell r="DL6324" t="str">
            <v/>
          </cell>
          <cell r="DM6324" t="str">
            <v/>
          </cell>
          <cell r="DN6324" t="str">
            <v/>
          </cell>
          <cell r="DP6324" t="str">
            <v/>
          </cell>
          <cell r="DQ6324" t="str">
            <v/>
          </cell>
          <cell r="DR6324" t="str">
            <v/>
          </cell>
          <cell r="DS6324" t="str">
            <v/>
          </cell>
          <cell r="DT6324" t="str">
            <v/>
          </cell>
        </row>
        <row r="6325">
          <cell r="I6325" t="str">
            <v>LU2444078203</v>
          </cell>
          <cell r="J6325" t="str">
            <v>BNP Paribas Funds Sustainable Asian Cities Bond [Classic RH CHF, C]</v>
          </cell>
          <cell r="K6325">
            <v>631</v>
          </cell>
          <cell r="L6325" t="str">
            <v>All</v>
          </cell>
          <cell r="M6325" t="str">
            <v>INVEST_LEGAL_TYPE</v>
          </cell>
          <cell r="N6325" t="str">
            <v/>
          </cell>
          <cell r="O6325">
            <v>3</v>
          </cell>
          <cell r="P6325" t="str">
            <v>Registered or Bearer</v>
          </cell>
          <cell r="Q6325" t="str">
            <v>SHARE_FORM</v>
          </cell>
          <cell r="R6325" t="str">
            <v>CHF</v>
          </cell>
          <cell r="S6325" t="str">
            <v/>
          </cell>
          <cell r="T6325">
            <v>11</v>
          </cell>
          <cell r="U6325" t="str">
            <v>Not yet launched</v>
          </cell>
          <cell r="V6325" t="str">
            <v>PRODUCT_STATUS</v>
          </cell>
          <cell r="W6325" t="str">
            <v/>
          </cell>
          <cell r="X6325" t="str">
            <v/>
          </cell>
          <cell r="Y6325" t="str">
            <v/>
          </cell>
          <cell r="Z6325">
            <v>623241</v>
          </cell>
          <cell r="AA6325">
            <v>186662</v>
          </cell>
          <cell r="AB6325" t="str">
            <v>BM BNP Paribas Funds Asia ex-Japan Bond [14435]</v>
          </cell>
          <cell r="AC6325" t="str">
            <v>USD</v>
          </cell>
          <cell r="AE6325" t="str">
            <v/>
          </cell>
          <cell r="AF6325" t="str">
            <v/>
          </cell>
          <cell r="AH6325" t="str">
            <v/>
          </cell>
          <cell r="AI6325" t="str">
            <v/>
          </cell>
          <cell r="AJ6325" t="str">
            <v>CRCH</v>
          </cell>
          <cell r="AK6325" t="str">
            <v>Classic RH CHF</v>
          </cell>
          <cell r="AL6325" t="str">
            <v>SHARE_CATEGORY</v>
          </cell>
          <cell r="AM6325" t="str">
            <v>C</v>
          </cell>
          <cell r="AN6325" t="str">
            <v>Capitalisation</v>
          </cell>
          <cell r="AO6325" t="str">
            <v>SHARE_TYPE</v>
          </cell>
          <cell r="AP6325" t="str">
            <v/>
          </cell>
          <cell r="AQ6325" t="str">
            <v/>
          </cell>
          <cell r="AR6325" t="str">
            <v/>
          </cell>
          <cell r="AS6325" t="str">
            <v/>
          </cell>
          <cell r="AT6325" t="str">
            <v>Y</v>
          </cell>
          <cell r="AU6325">
            <v>20220317</v>
          </cell>
          <cell r="AV6325">
            <v>20220107</v>
          </cell>
          <cell r="BB6325" t="str">
            <v>Y</v>
          </cell>
          <cell r="BC6325" t="str">
            <v>Yes</v>
          </cell>
          <cell r="BD6325" t="str">
            <v>DICI_KIID</v>
          </cell>
          <cell r="BE6325" t="str">
            <v/>
          </cell>
          <cell r="BF6325" t="str">
            <v/>
          </cell>
          <cell r="BG6325" t="str">
            <v/>
          </cell>
          <cell r="BH6325" t="str">
            <v/>
          </cell>
          <cell r="BI6325" t="str">
            <v>Y</v>
          </cell>
          <cell r="BJ6325" t="str">
            <v>3. Thousandth - 0.001</v>
          </cell>
          <cell r="BK6325" t="str">
            <v>Y</v>
          </cell>
          <cell r="BL6325" t="str">
            <v>2. Hundredth - 0.01</v>
          </cell>
          <cell r="BM6325">
            <v>71</v>
          </cell>
          <cell r="BN632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25" t="str">
            <v>RISK_NARRATIVE</v>
          </cell>
          <cell r="BP6325">
            <v>4</v>
          </cell>
          <cell r="BQ6325" t="str">
            <v/>
          </cell>
          <cell r="BS6325" t="str">
            <v/>
          </cell>
          <cell r="BT6325" t="str">
            <v/>
          </cell>
          <cell r="BU6325" t="str">
            <v>N</v>
          </cell>
          <cell r="BV6325" t="str">
            <v/>
          </cell>
          <cell r="BW6325" t="str">
            <v/>
          </cell>
          <cell r="BX6325" t="str">
            <v>BNP IP-LU</v>
          </cell>
          <cell r="BY6325" t="str">
            <v>BNP IP-LU</v>
          </cell>
          <cell r="BZ6325" t="str">
            <v>LIBRARY_FUNDSQUARE</v>
          </cell>
          <cell r="CA6325">
            <v>5.31</v>
          </cell>
          <cell r="CB6325">
            <v>2</v>
          </cell>
          <cell r="CC6325">
            <v>20230331</v>
          </cell>
          <cell r="CD6325">
            <v>4.78</v>
          </cell>
          <cell r="CE6325">
            <v>2</v>
          </cell>
          <cell r="CF6325">
            <v>1</v>
          </cell>
          <cell r="CH6325" t="str">
            <v/>
          </cell>
          <cell r="CI6325" t="str">
            <v/>
          </cell>
          <cell r="CJ6325" t="str">
            <v/>
          </cell>
          <cell r="CK6325" t="str">
            <v/>
          </cell>
          <cell r="CL6325" t="str">
            <v/>
          </cell>
          <cell r="CM6325" t="str">
            <v>JP Morgan Asia Credit JACI (USD) RI</v>
          </cell>
          <cell r="CN6325" t="str">
            <v/>
          </cell>
          <cell r="CO6325" t="str">
            <v/>
          </cell>
          <cell r="CQ6325" t="str">
            <v/>
          </cell>
          <cell r="CR6325" t="str">
            <v/>
          </cell>
          <cell r="CS6325" t="str">
            <v/>
          </cell>
          <cell r="CT6325">
            <v>1</v>
          </cell>
          <cell r="CU6325" t="str">
            <v>CAT 2</v>
          </cell>
          <cell r="CV6325" t="str">
            <v>PRIIPS_CATEGORY</v>
          </cell>
          <cell r="CW6325">
            <v>4.78</v>
          </cell>
          <cell r="CZ6325" t="str">
            <v>Due to effects of unusual market conditions, other risks could be triggered, such as Credit, Liquidity, Operational&amp;Custody and Investments in Mainland China Risks.</v>
          </cell>
          <cell r="DB6325" t="str">
            <v/>
          </cell>
          <cell r="DC6325" t="str">
            <v/>
          </cell>
          <cell r="DD6325" t="str">
            <v/>
          </cell>
          <cell r="DF6325" t="str">
            <v/>
          </cell>
          <cell r="DG6325" t="str">
            <v/>
          </cell>
          <cell r="DH6325" t="str">
            <v/>
          </cell>
          <cell r="DI6325" t="str">
            <v>N</v>
          </cell>
          <cell r="DL6325" t="str">
            <v/>
          </cell>
          <cell r="DM6325" t="str">
            <v/>
          </cell>
          <cell r="DN6325" t="str">
            <v/>
          </cell>
          <cell r="DP6325" t="str">
            <v/>
          </cell>
          <cell r="DQ6325" t="str">
            <v/>
          </cell>
          <cell r="DR6325" t="str">
            <v/>
          </cell>
          <cell r="DS6325" t="str">
            <v/>
          </cell>
          <cell r="DT6325" t="str">
            <v/>
          </cell>
        </row>
        <row r="6326">
          <cell r="I6326" t="str">
            <v>LU0823380471</v>
          </cell>
          <cell r="J6326" t="str">
            <v>BNP Paribas Funds Sustainable Asian Cities Bond [X, C]</v>
          </cell>
          <cell r="K6326">
            <v>632</v>
          </cell>
          <cell r="L6326" t="str">
            <v>Authorised Investors</v>
          </cell>
          <cell r="M6326" t="str">
            <v>INVEST_LEGAL_TYPE</v>
          </cell>
          <cell r="N6326" t="str">
            <v/>
          </cell>
          <cell r="O6326">
            <v>2</v>
          </cell>
          <cell r="P6326" t="str">
            <v>Registered</v>
          </cell>
          <cell r="Q6326" t="str">
            <v>SHARE_FORM</v>
          </cell>
          <cell r="R6326" t="str">
            <v>USD</v>
          </cell>
          <cell r="S6326" t="str">
            <v>N</v>
          </cell>
          <cell r="T6326">
            <v>1</v>
          </cell>
          <cell r="U6326" t="str">
            <v>Launched</v>
          </cell>
          <cell r="V6326" t="str">
            <v>PRODUCT_STATUS</v>
          </cell>
          <cell r="W6326" t="str">
            <v/>
          </cell>
          <cell r="X6326" t="str">
            <v/>
          </cell>
          <cell r="Y6326" t="str">
            <v/>
          </cell>
          <cell r="Z6326">
            <v>623241</v>
          </cell>
          <cell r="AA6326">
            <v>186662</v>
          </cell>
          <cell r="AB6326" t="str">
            <v>BM BNP Paribas Funds Asia ex-Japan Bond [14435]</v>
          </cell>
          <cell r="AC6326" t="str">
            <v>USD</v>
          </cell>
          <cell r="AE6326" t="str">
            <v/>
          </cell>
          <cell r="AF6326" t="str">
            <v/>
          </cell>
          <cell r="AH6326" t="str">
            <v/>
          </cell>
          <cell r="AI6326" t="str">
            <v/>
          </cell>
          <cell r="AJ6326" t="str">
            <v>X</v>
          </cell>
          <cell r="AK6326" t="str">
            <v>X</v>
          </cell>
          <cell r="AL6326" t="str">
            <v>SHARE_CATEGORY</v>
          </cell>
          <cell r="AM6326" t="str">
            <v>C</v>
          </cell>
          <cell r="AN6326" t="str">
            <v>Capitalisation</v>
          </cell>
          <cell r="AO6326" t="str">
            <v>SHARE_TYPE</v>
          </cell>
          <cell r="AP6326" t="str">
            <v>Y</v>
          </cell>
          <cell r="AQ6326" t="str">
            <v/>
          </cell>
          <cell r="AR6326" t="str">
            <v/>
          </cell>
          <cell r="AS6326" t="str">
            <v/>
          </cell>
          <cell r="AT6326" t="str">
            <v>N</v>
          </cell>
          <cell r="AV6326">
            <v>20121130</v>
          </cell>
          <cell r="AW6326">
            <v>20130517</v>
          </cell>
          <cell r="AX6326">
            <v>20130517</v>
          </cell>
          <cell r="BB6326" t="str">
            <v>Y</v>
          </cell>
          <cell r="BC6326" t="str">
            <v>Yes</v>
          </cell>
          <cell r="BD6326" t="str">
            <v>DICI_KIID</v>
          </cell>
          <cell r="BE6326" t="str">
            <v/>
          </cell>
          <cell r="BF6326" t="str">
            <v/>
          </cell>
          <cell r="BG6326" t="str">
            <v/>
          </cell>
          <cell r="BH6326" t="str">
            <v/>
          </cell>
          <cell r="BI6326" t="str">
            <v>Y</v>
          </cell>
          <cell r="BJ6326" t="str">
            <v>0.001</v>
          </cell>
          <cell r="BK6326" t="str">
            <v>Y</v>
          </cell>
          <cell r="BL6326" t="str">
            <v>0.01</v>
          </cell>
          <cell r="BM6326">
            <v>71</v>
          </cell>
          <cell r="BN632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26" t="str">
            <v>RISK_NARRATIVE</v>
          </cell>
          <cell r="BP6326">
            <v>4</v>
          </cell>
          <cell r="BQ6326" t="str">
            <v/>
          </cell>
          <cell r="BS6326" t="str">
            <v/>
          </cell>
          <cell r="BT6326" t="str">
            <v/>
          </cell>
          <cell r="BU6326" t="str">
            <v>Y</v>
          </cell>
          <cell r="BV6326" t="str">
            <v/>
          </cell>
          <cell r="BW6326" t="str">
            <v/>
          </cell>
          <cell r="BX6326" t="str">
            <v>BNP IP-LU</v>
          </cell>
          <cell r="BY6326" t="str">
            <v>BNP IP-LU</v>
          </cell>
          <cell r="BZ6326" t="str">
            <v>LIBRARY_FUNDSQUARE</v>
          </cell>
          <cell r="CA6326">
            <v>5.31</v>
          </cell>
          <cell r="CB6326">
            <v>2</v>
          </cell>
          <cell r="CC6326">
            <v>20230331</v>
          </cell>
          <cell r="CD6326">
            <v>4.78</v>
          </cell>
          <cell r="CE6326">
            <v>2</v>
          </cell>
          <cell r="CF6326">
            <v>1</v>
          </cell>
          <cell r="CH6326" t="str">
            <v/>
          </cell>
          <cell r="CI6326" t="str">
            <v/>
          </cell>
          <cell r="CJ6326" t="str">
            <v/>
          </cell>
          <cell r="CK6326" t="str">
            <v/>
          </cell>
          <cell r="CL6326" t="str">
            <v/>
          </cell>
          <cell r="CM6326" t="str">
            <v>JP Morgan Asia Credit JACI (USD) RI</v>
          </cell>
          <cell r="CN6326" t="str">
            <v/>
          </cell>
          <cell r="CO6326" t="str">
            <v/>
          </cell>
          <cell r="CQ6326" t="str">
            <v/>
          </cell>
          <cell r="CR6326" t="str">
            <v/>
          </cell>
          <cell r="CS6326" t="str">
            <v/>
          </cell>
          <cell r="CT6326">
            <v>1</v>
          </cell>
          <cell r="CU6326" t="str">
            <v>CAT 2</v>
          </cell>
          <cell r="CV6326" t="str">
            <v>PRIIPS_CATEGORY</v>
          </cell>
          <cell r="CW6326">
            <v>4.78</v>
          </cell>
          <cell r="CZ6326" t="str">
            <v>Due to effects of unusual market conditions, other risks could be triggered, such as Credit, Liquidity, Operational&amp;Custody and Investments in Mainland China Risks.</v>
          </cell>
          <cell r="DB6326" t="str">
            <v/>
          </cell>
          <cell r="DC6326" t="str">
            <v/>
          </cell>
          <cell r="DD6326" t="str">
            <v/>
          </cell>
          <cell r="DF6326" t="str">
            <v/>
          </cell>
          <cell r="DG6326" t="str">
            <v/>
          </cell>
          <cell r="DH6326" t="str">
            <v/>
          </cell>
          <cell r="DI6326" t="str">
            <v>N</v>
          </cell>
          <cell r="DL6326" t="str">
            <v/>
          </cell>
          <cell r="DM6326" t="str">
            <v/>
          </cell>
          <cell r="DN6326" t="str">
            <v/>
          </cell>
          <cell r="DP6326" t="str">
            <v/>
          </cell>
          <cell r="DQ6326" t="str">
            <v/>
          </cell>
          <cell r="DR6326" t="str">
            <v/>
          </cell>
          <cell r="DS6326" t="str">
            <v/>
          </cell>
          <cell r="DT6326" t="str">
            <v/>
          </cell>
        </row>
        <row r="6327">
          <cell r="I6327" t="str">
            <v>LU0950364900</v>
          </cell>
          <cell r="J6327" t="str">
            <v>BNP Paribas Funds Sustainable Asian Cities Bond [I, D]</v>
          </cell>
          <cell r="K6327">
            <v>991</v>
          </cell>
          <cell r="L6327" t="str">
            <v>Institutionnal clients and UCI</v>
          </cell>
          <cell r="M6327" t="str">
            <v>INVEST_LEGAL_TYPE</v>
          </cell>
          <cell r="N6327" t="str">
            <v/>
          </cell>
          <cell r="O6327">
            <v>3</v>
          </cell>
          <cell r="P6327" t="str">
            <v>Registered or Bearer</v>
          </cell>
          <cell r="Q6327" t="str">
            <v>SHARE_FORM</v>
          </cell>
          <cell r="R6327" t="str">
            <v>USD</v>
          </cell>
          <cell r="S6327" t="str">
            <v>N</v>
          </cell>
          <cell r="T6327">
            <v>11</v>
          </cell>
          <cell r="U6327" t="str">
            <v>Not yet launched</v>
          </cell>
          <cell r="V6327" t="str">
            <v>PRODUCT_STATUS</v>
          </cell>
          <cell r="W6327" t="str">
            <v/>
          </cell>
          <cell r="X6327" t="str">
            <v/>
          </cell>
          <cell r="Y6327" t="str">
            <v/>
          </cell>
          <cell r="Z6327">
            <v>623241</v>
          </cell>
          <cell r="AA6327">
            <v>186662</v>
          </cell>
          <cell r="AB6327" t="str">
            <v>BM BNP Paribas Funds Asia ex-Japan Bond [14435]</v>
          </cell>
          <cell r="AC6327" t="str">
            <v>USD</v>
          </cell>
          <cell r="AE6327" t="str">
            <v/>
          </cell>
          <cell r="AF6327" t="str">
            <v/>
          </cell>
          <cell r="AH6327" t="str">
            <v/>
          </cell>
          <cell r="AI6327" t="str">
            <v/>
          </cell>
          <cell r="AJ6327" t="str">
            <v>CASH</v>
          </cell>
          <cell r="AK6327" t="str">
            <v>I</v>
          </cell>
          <cell r="AL6327" t="str">
            <v>SHARE_CATEGORY</v>
          </cell>
          <cell r="AM6327" t="str">
            <v>D</v>
          </cell>
          <cell r="AN6327" t="str">
            <v>Distribution</v>
          </cell>
          <cell r="AO6327" t="str">
            <v>SHARE_TYPE</v>
          </cell>
          <cell r="AP6327" t="str">
            <v>Y</v>
          </cell>
          <cell r="AQ6327" t="str">
            <v>Y</v>
          </cell>
          <cell r="AR6327" t="str">
            <v>Annually</v>
          </cell>
          <cell r="AS6327" t="str">
            <v>DIVIDEND_FREQUENCY</v>
          </cell>
          <cell r="AT6327" t="str">
            <v>N</v>
          </cell>
          <cell r="AV6327">
            <v>20130628</v>
          </cell>
          <cell r="BB6327" t="str">
            <v>Y</v>
          </cell>
          <cell r="BC6327" t="str">
            <v>Yes</v>
          </cell>
          <cell r="BD6327" t="str">
            <v>DICI_KIID</v>
          </cell>
          <cell r="BE6327" t="str">
            <v/>
          </cell>
          <cell r="BF6327" t="str">
            <v/>
          </cell>
          <cell r="BG6327" t="str">
            <v/>
          </cell>
          <cell r="BH6327" t="str">
            <v/>
          </cell>
          <cell r="BI6327" t="str">
            <v>Y</v>
          </cell>
          <cell r="BJ6327" t="str">
            <v>0.001</v>
          </cell>
          <cell r="BK6327" t="str">
            <v>Y</v>
          </cell>
          <cell r="BL6327" t="str">
            <v>0.01</v>
          </cell>
          <cell r="BM6327">
            <v>71</v>
          </cell>
          <cell r="BN632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27" t="str">
            <v>RISK_NARRATIVE</v>
          </cell>
          <cell r="BP6327">
            <v>4</v>
          </cell>
          <cell r="BQ6327" t="str">
            <v/>
          </cell>
          <cell r="BS6327" t="str">
            <v/>
          </cell>
          <cell r="BT6327" t="str">
            <v/>
          </cell>
          <cell r="BU6327" t="str">
            <v>N</v>
          </cell>
          <cell r="BV6327" t="str">
            <v/>
          </cell>
          <cell r="BW6327" t="str">
            <v/>
          </cell>
          <cell r="BX6327" t="str">
            <v>BNP IP-LU</v>
          </cell>
          <cell r="BY6327" t="str">
            <v>BNP IP-LU</v>
          </cell>
          <cell r="BZ6327" t="str">
            <v>LIBRARY_FUNDSQUARE</v>
          </cell>
          <cell r="CA6327">
            <v>5.31</v>
          </cell>
          <cell r="CB6327">
            <v>2</v>
          </cell>
          <cell r="CC6327">
            <v>20230331</v>
          </cell>
          <cell r="CD6327">
            <v>4.78</v>
          </cell>
          <cell r="CE6327">
            <v>2</v>
          </cell>
          <cell r="CF6327">
            <v>1</v>
          </cell>
          <cell r="CH6327" t="str">
            <v/>
          </cell>
          <cell r="CI6327" t="str">
            <v/>
          </cell>
          <cell r="CJ6327" t="str">
            <v/>
          </cell>
          <cell r="CK6327" t="str">
            <v/>
          </cell>
          <cell r="CL6327" t="str">
            <v/>
          </cell>
          <cell r="CM6327" t="str">
            <v>JP Morgan Asia Credit JACI (USD) RI</v>
          </cell>
          <cell r="CN6327" t="str">
            <v/>
          </cell>
          <cell r="CO6327" t="str">
            <v/>
          </cell>
          <cell r="CQ6327" t="str">
            <v/>
          </cell>
          <cell r="CR6327" t="str">
            <v/>
          </cell>
          <cell r="CS6327" t="str">
            <v/>
          </cell>
          <cell r="CT6327">
            <v>1</v>
          </cell>
          <cell r="CU6327" t="str">
            <v>CAT 2</v>
          </cell>
          <cell r="CV6327" t="str">
            <v>PRIIPS_CATEGORY</v>
          </cell>
          <cell r="CW6327">
            <v>4.78</v>
          </cell>
          <cell r="CZ6327" t="str">
            <v>Due to effects of unusual market conditions, other risks could be triggered, such as Credit, Liquidity, Operational&amp;Custody and Investments in Mainland China Risks.</v>
          </cell>
          <cell r="DB6327" t="str">
            <v/>
          </cell>
          <cell r="DC6327" t="str">
            <v/>
          </cell>
          <cell r="DD6327" t="str">
            <v/>
          </cell>
          <cell r="DF6327" t="str">
            <v/>
          </cell>
          <cell r="DG6327" t="str">
            <v/>
          </cell>
          <cell r="DH6327" t="str">
            <v/>
          </cell>
          <cell r="DI6327" t="str">
            <v>N</v>
          </cell>
          <cell r="DL6327" t="str">
            <v/>
          </cell>
          <cell r="DM6327" t="str">
            <v/>
          </cell>
          <cell r="DN6327" t="str">
            <v/>
          </cell>
          <cell r="DP6327" t="str">
            <v/>
          </cell>
          <cell r="DQ6327" t="str">
            <v/>
          </cell>
          <cell r="DR6327" t="str">
            <v/>
          </cell>
          <cell r="DS6327" t="str">
            <v/>
          </cell>
          <cell r="DT6327" t="str">
            <v/>
          </cell>
        </row>
        <row r="6328">
          <cell r="I6328" t="str">
            <v>LU2444078385</v>
          </cell>
          <cell r="J6328" t="str">
            <v>BNP Paribas Funds Sustainable Asian Cities Bond [Privilege RH CHF, C]</v>
          </cell>
          <cell r="K6328">
            <v>638</v>
          </cell>
          <cell r="L6328" t="str">
            <v>Distributors,  Managers, All</v>
          </cell>
          <cell r="M6328" t="str">
            <v>INVEST_LEGAL_TYPE</v>
          </cell>
          <cell r="N6328" t="str">
            <v/>
          </cell>
          <cell r="O6328">
            <v>3</v>
          </cell>
          <cell r="P6328" t="str">
            <v>Registered or Bearer</v>
          </cell>
          <cell r="Q6328" t="str">
            <v>SHARE_FORM</v>
          </cell>
          <cell r="R6328" t="str">
            <v>CHF</v>
          </cell>
          <cell r="S6328" t="str">
            <v/>
          </cell>
          <cell r="T6328">
            <v>11</v>
          </cell>
          <cell r="U6328" t="str">
            <v>Not yet launched</v>
          </cell>
          <cell r="V6328" t="str">
            <v>PRODUCT_STATUS</v>
          </cell>
          <cell r="W6328" t="str">
            <v/>
          </cell>
          <cell r="X6328" t="str">
            <v/>
          </cell>
          <cell r="Y6328" t="str">
            <v/>
          </cell>
          <cell r="Z6328">
            <v>623241</v>
          </cell>
          <cell r="AA6328">
            <v>186662</v>
          </cell>
          <cell r="AB6328" t="str">
            <v>BM BNP Paribas Funds Asia ex-Japan Bond [14435]</v>
          </cell>
          <cell r="AC6328" t="str">
            <v>USD</v>
          </cell>
          <cell r="AE6328" t="str">
            <v/>
          </cell>
          <cell r="AF6328" t="str">
            <v/>
          </cell>
          <cell r="AH6328" t="str">
            <v/>
          </cell>
          <cell r="AI6328" t="str">
            <v/>
          </cell>
          <cell r="AJ6328" t="str">
            <v>PRHC</v>
          </cell>
          <cell r="AK6328" t="str">
            <v>Privilege RH CHF</v>
          </cell>
          <cell r="AL6328" t="str">
            <v>SHARE_CATEGORY</v>
          </cell>
          <cell r="AM6328" t="str">
            <v>C</v>
          </cell>
          <cell r="AN6328" t="str">
            <v>Capitalisation</v>
          </cell>
          <cell r="AO6328" t="str">
            <v>SHARE_TYPE</v>
          </cell>
          <cell r="AP6328" t="str">
            <v/>
          </cell>
          <cell r="AQ6328" t="str">
            <v/>
          </cell>
          <cell r="AR6328" t="str">
            <v/>
          </cell>
          <cell r="AS6328" t="str">
            <v/>
          </cell>
          <cell r="AT6328" t="str">
            <v>N</v>
          </cell>
          <cell r="AU6328">
            <v>20220317</v>
          </cell>
          <cell r="AV6328">
            <v>20220107</v>
          </cell>
          <cell r="BB6328" t="str">
            <v>Y</v>
          </cell>
          <cell r="BC6328" t="str">
            <v>Yes</v>
          </cell>
          <cell r="BD6328" t="str">
            <v>DICI_KIID</v>
          </cell>
          <cell r="BE6328" t="str">
            <v/>
          </cell>
          <cell r="BF6328" t="str">
            <v/>
          </cell>
          <cell r="BG6328" t="str">
            <v/>
          </cell>
          <cell r="BH6328" t="str">
            <v/>
          </cell>
          <cell r="BI6328" t="str">
            <v>Y</v>
          </cell>
          <cell r="BJ6328" t="str">
            <v>3. Thousandth - 0.001</v>
          </cell>
          <cell r="BK6328" t="str">
            <v>Y</v>
          </cell>
          <cell r="BL6328" t="str">
            <v>2. Hundredth - 0.01</v>
          </cell>
          <cell r="BM6328">
            <v>71</v>
          </cell>
          <cell r="BN632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28" t="str">
            <v>RISK_NARRATIVE</v>
          </cell>
          <cell r="BP6328">
            <v>4</v>
          </cell>
          <cell r="BQ6328" t="str">
            <v/>
          </cell>
          <cell r="BS6328" t="str">
            <v/>
          </cell>
          <cell r="BT6328" t="str">
            <v/>
          </cell>
          <cell r="BU6328" t="str">
            <v>N</v>
          </cell>
          <cell r="BV6328" t="str">
            <v/>
          </cell>
          <cell r="BW6328" t="str">
            <v/>
          </cell>
          <cell r="BX6328" t="str">
            <v>BNP IP-LU</v>
          </cell>
          <cell r="BY6328" t="str">
            <v>BNP IP-LU</v>
          </cell>
          <cell r="BZ6328" t="str">
            <v>LIBRARY_FUNDSQUARE</v>
          </cell>
          <cell r="CA6328">
            <v>5.31</v>
          </cell>
          <cell r="CB6328">
            <v>2</v>
          </cell>
          <cell r="CC6328">
            <v>20230331</v>
          </cell>
          <cell r="CD6328">
            <v>4.78</v>
          </cell>
          <cell r="CE6328">
            <v>2</v>
          </cell>
          <cell r="CF6328">
            <v>1</v>
          </cell>
          <cell r="CH6328" t="str">
            <v/>
          </cell>
          <cell r="CI6328" t="str">
            <v/>
          </cell>
          <cell r="CJ6328" t="str">
            <v/>
          </cell>
          <cell r="CK6328" t="str">
            <v/>
          </cell>
          <cell r="CL6328" t="str">
            <v/>
          </cell>
          <cell r="CM6328" t="str">
            <v>JP Morgan Asia Credit JACI (USD) RI</v>
          </cell>
          <cell r="CN6328" t="str">
            <v/>
          </cell>
          <cell r="CO6328" t="str">
            <v/>
          </cell>
          <cell r="CQ6328" t="str">
            <v/>
          </cell>
          <cell r="CR6328" t="str">
            <v/>
          </cell>
          <cell r="CS6328" t="str">
            <v/>
          </cell>
          <cell r="CT6328">
            <v>1</v>
          </cell>
          <cell r="CU6328" t="str">
            <v>CAT 2</v>
          </cell>
          <cell r="CV6328" t="str">
            <v>PRIIPS_CATEGORY</v>
          </cell>
          <cell r="CW6328">
            <v>4.78</v>
          </cell>
          <cell r="CZ6328" t="str">
            <v>Due to effects of unusual market conditions, other risks could be triggered, such as Credit, Liquidity, Operational&amp;Custody and Investments in Mainland China Risks.</v>
          </cell>
          <cell r="DB6328" t="str">
            <v/>
          </cell>
          <cell r="DC6328" t="str">
            <v/>
          </cell>
          <cell r="DD6328" t="str">
            <v/>
          </cell>
          <cell r="DF6328" t="str">
            <v/>
          </cell>
          <cell r="DG6328" t="str">
            <v/>
          </cell>
          <cell r="DH6328" t="str">
            <v/>
          </cell>
          <cell r="DI6328" t="str">
            <v>N</v>
          </cell>
          <cell r="DL6328" t="str">
            <v/>
          </cell>
          <cell r="DM6328" t="str">
            <v/>
          </cell>
          <cell r="DN6328" t="str">
            <v/>
          </cell>
          <cell r="DP6328" t="str">
            <v/>
          </cell>
          <cell r="DQ6328" t="str">
            <v/>
          </cell>
          <cell r="DR6328" t="str">
            <v/>
          </cell>
          <cell r="DS6328" t="str">
            <v/>
          </cell>
          <cell r="DT6328" t="str">
            <v/>
          </cell>
        </row>
        <row r="6329">
          <cell r="I6329" t="str">
            <v>LU2444078542</v>
          </cell>
          <cell r="J6329" t="str">
            <v>BNP Paribas Funds Sustainable Asian Cities Bond [I RH CHF, C]</v>
          </cell>
          <cell r="K6329">
            <v>991</v>
          </cell>
          <cell r="L6329" t="str">
            <v>Institutionnal clients and UCI</v>
          </cell>
          <cell r="M6329" t="str">
            <v>INVEST_LEGAL_TYPE</v>
          </cell>
          <cell r="N6329" t="str">
            <v/>
          </cell>
          <cell r="O6329">
            <v>3</v>
          </cell>
          <cell r="P6329" t="str">
            <v>Registered or Bearer</v>
          </cell>
          <cell r="Q6329" t="str">
            <v>SHARE_FORM</v>
          </cell>
          <cell r="R6329" t="str">
            <v>CHF</v>
          </cell>
          <cell r="S6329" t="str">
            <v/>
          </cell>
          <cell r="T6329">
            <v>11</v>
          </cell>
          <cell r="U6329" t="str">
            <v>Not yet launched</v>
          </cell>
          <cell r="V6329" t="str">
            <v>PRODUCT_STATUS</v>
          </cell>
          <cell r="W6329" t="str">
            <v/>
          </cell>
          <cell r="X6329" t="str">
            <v/>
          </cell>
          <cell r="Y6329" t="str">
            <v/>
          </cell>
          <cell r="Z6329">
            <v>623241</v>
          </cell>
          <cell r="AA6329">
            <v>186662</v>
          </cell>
          <cell r="AB6329" t="str">
            <v>BM BNP Paribas Funds Asia ex-Japan Bond [14435]</v>
          </cell>
          <cell r="AC6329" t="str">
            <v>USD</v>
          </cell>
          <cell r="AE6329" t="str">
            <v/>
          </cell>
          <cell r="AF6329" t="str">
            <v/>
          </cell>
          <cell r="AH6329" t="str">
            <v/>
          </cell>
          <cell r="AI6329" t="str">
            <v/>
          </cell>
          <cell r="AJ6329" t="str">
            <v>IRCH</v>
          </cell>
          <cell r="AK6329" t="str">
            <v>I RH CHF</v>
          </cell>
          <cell r="AL6329" t="str">
            <v>SHARE_CATEGORY</v>
          </cell>
          <cell r="AM6329" t="str">
            <v>C</v>
          </cell>
          <cell r="AN6329" t="str">
            <v>Capitalisation</v>
          </cell>
          <cell r="AO6329" t="str">
            <v>SHARE_TYPE</v>
          </cell>
          <cell r="AP6329" t="str">
            <v/>
          </cell>
          <cell r="AQ6329" t="str">
            <v/>
          </cell>
          <cell r="AR6329" t="str">
            <v/>
          </cell>
          <cell r="AS6329" t="str">
            <v/>
          </cell>
          <cell r="AT6329" t="str">
            <v>Y</v>
          </cell>
          <cell r="AU6329">
            <v>20220317</v>
          </cell>
          <cell r="AV6329">
            <v>20220107</v>
          </cell>
          <cell r="BB6329" t="str">
            <v>Y</v>
          </cell>
          <cell r="BC6329" t="str">
            <v>Yes</v>
          </cell>
          <cell r="BD6329" t="str">
            <v>DICI_KIID</v>
          </cell>
          <cell r="BE6329" t="str">
            <v/>
          </cell>
          <cell r="BF6329" t="str">
            <v/>
          </cell>
          <cell r="BG6329" t="str">
            <v/>
          </cell>
          <cell r="BH6329" t="str">
            <v/>
          </cell>
          <cell r="BI6329" t="str">
            <v>Y</v>
          </cell>
          <cell r="BJ6329" t="str">
            <v>3. Thousandth - 0.001</v>
          </cell>
          <cell r="BK6329" t="str">
            <v>Y</v>
          </cell>
          <cell r="BL6329" t="str">
            <v>2. Hundredth - 0.01</v>
          </cell>
          <cell r="BM6329">
            <v>71</v>
          </cell>
          <cell r="BN632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29" t="str">
            <v>RISK_NARRATIVE</v>
          </cell>
          <cell r="BP6329">
            <v>4</v>
          </cell>
          <cell r="BQ6329" t="str">
            <v/>
          </cell>
          <cell r="BS6329" t="str">
            <v/>
          </cell>
          <cell r="BT6329" t="str">
            <v/>
          </cell>
          <cell r="BU6329" t="str">
            <v>N</v>
          </cell>
          <cell r="BV6329" t="str">
            <v/>
          </cell>
          <cell r="BW6329" t="str">
            <v/>
          </cell>
          <cell r="BX6329" t="str">
            <v>BNP IP-LU</v>
          </cell>
          <cell r="BY6329" t="str">
            <v>BNP IP-LU</v>
          </cell>
          <cell r="BZ6329" t="str">
            <v>LIBRARY_FUNDSQUARE</v>
          </cell>
          <cell r="CA6329">
            <v>5.31</v>
          </cell>
          <cell r="CB6329">
            <v>2</v>
          </cell>
          <cell r="CC6329">
            <v>20230331</v>
          </cell>
          <cell r="CD6329">
            <v>4.78</v>
          </cell>
          <cell r="CE6329">
            <v>2</v>
          </cell>
          <cell r="CF6329">
            <v>1</v>
          </cell>
          <cell r="CH6329" t="str">
            <v/>
          </cell>
          <cell r="CI6329" t="str">
            <v/>
          </cell>
          <cell r="CJ6329" t="str">
            <v/>
          </cell>
          <cell r="CK6329" t="str">
            <v/>
          </cell>
          <cell r="CL6329" t="str">
            <v/>
          </cell>
          <cell r="CM6329" t="str">
            <v>JP Morgan Asia Credit JACI (USD) RI</v>
          </cell>
          <cell r="CN6329" t="str">
            <v/>
          </cell>
          <cell r="CO6329" t="str">
            <v/>
          </cell>
          <cell r="CQ6329" t="str">
            <v/>
          </cell>
          <cell r="CR6329" t="str">
            <v/>
          </cell>
          <cell r="CS6329" t="str">
            <v/>
          </cell>
          <cell r="CT6329">
            <v>1</v>
          </cell>
          <cell r="CU6329" t="str">
            <v>CAT 2</v>
          </cell>
          <cell r="CV6329" t="str">
            <v>PRIIPS_CATEGORY</v>
          </cell>
          <cell r="CW6329">
            <v>4.78</v>
          </cell>
          <cell r="CZ6329" t="str">
            <v>Due to effects of unusual market conditions, other risks could be triggered, such as Credit, Liquidity, Operational&amp;Custody and Investments in Mainland China Risks.</v>
          </cell>
          <cell r="DB6329" t="str">
            <v/>
          </cell>
          <cell r="DC6329" t="str">
            <v/>
          </cell>
          <cell r="DD6329" t="str">
            <v/>
          </cell>
          <cell r="DF6329" t="str">
            <v/>
          </cell>
          <cell r="DG6329" t="str">
            <v/>
          </cell>
          <cell r="DH6329" t="str">
            <v/>
          </cell>
          <cell r="DI6329" t="str">
            <v>N</v>
          </cell>
          <cell r="DL6329" t="str">
            <v/>
          </cell>
          <cell r="DM6329" t="str">
            <v/>
          </cell>
          <cell r="DN6329" t="str">
            <v/>
          </cell>
          <cell r="DP6329" t="str">
            <v/>
          </cell>
          <cell r="DQ6329" t="str">
            <v/>
          </cell>
          <cell r="DR6329" t="str">
            <v/>
          </cell>
          <cell r="DS6329" t="str">
            <v/>
          </cell>
          <cell r="DT6329" t="str">
            <v/>
          </cell>
        </row>
        <row r="6330">
          <cell r="I6330" t="str">
            <v>LU0841409963</v>
          </cell>
          <cell r="J6330" t="str">
            <v>BNP Paribas Funds Sustainable Asian Cities Bond [I RH EUR, C]</v>
          </cell>
          <cell r="K6330">
            <v>991</v>
          </cell>
          <cell r="L6330" t="str">
            <v>Institutionnal clients and UCI</v>
          </cell>
          <cell r="M6330" t="str">
            <v>INVEST_LEGAL_TYPE</v>
          </cell>
          <cell r="N6330" t="str">
            <v/>
          </cell>
          <cell r="O6330">
            <v>3</v>
          </cell>
          <cell r="P6330" t="str">
            <v>Registered or Bearer</v>
          </cell>
          <cell r="Q6330" t="str">
            <v>SHARE_FORM</v>
          </cell>
          <cell r="R6330" t="str">
            <v>EUR</v>
          </cell>
          <cell r="S6330" t="str">
            <v>N</v>
          </cell>
          <cell r="T6330">
            <v>1</v>
          </cell>
          <cell r="U6330" t="str">
            <v>Launched</v>
          </cell>
          <cell r="V6330" t="str">
            <v>PRODUCT_STATUS</v>
          </cell>
          <cell r="W6330" t="str">
            <v/>
          </cell>
          <cell r="X6330" t="str">
            <v/>
          </cell>
          <cell r="Y6330" t="str">
            <v/>
          </cell>
          <cell r="Z6330">
            <v>623241</v>
          </cell>
          <cell r="AA6330">
            <v>186662</v>
          </cell>
          <cell r="AB6330" t="str">
            <v>BM BNP Paribas Funds Asia ex-Japan Bond [14435]</v>
          </cell>
          <cell r="AC6330" t="str">
            <v>USD</v>
          </cell>
          <cell r="AE6330" t="str">
            <v/>
          </cell>
          <cell r="AF6330" t="str">
            <v/>
          </cell>
          <cell r="AH6330" t="str">
            <v/>
          </cell>
          <cell r="AI6330" t="str">
            <v/>
          </cell>
          <cell r="AJ6330" t="str">
            <v>IREU</v>
          </cell>
          <cell r="AK6330" t="str">
            <v>I RH EUR</v>
          </cell>
          <cell r="AL6330" t="str">
            <v>SHARE_CATEGORY</v>
          </cell>
          <cell r="AM6330" t="str">
            <v>C</v>
          </cell>
          <cell r="AN6330" t="str">
            <v>Capitalisation</v>
          </cell>
          <cell r="AO6330" t="str">
            <v>SHARE_TYPE</v>
          </cell>
          <cell r="AP6330" t="str">
            <v>Y</v>
          </cell>
          <cell r="AQ6330" t="str">
            <v/>
          </cell>
          <cell r="AR6330" t="str">
            <v/>
          </cell>
          <cell r="AS6330" t="str">
            <v/>
          </cell>
          <cell r="AT6330" t="str">
            <v>Y</v>
          </cell>
          <cell r="AV6330">
            <v>20121130</v>
          </cell>
          <cell r="AW6330">
            <v>20130517</v>
          </cell>
          <cell r="AX6330">
            <v>20130517</v>
          </cell>
          <cell r="BB6330" t="str">
            <v>Y</v>
          </cell>
          <cell r="BC6330" t="str">
            <v>Yes</v>
          </cell>
          <cell r="BD6330" t="str">
            <v>DICI_KIID</v>
          </cell>
          <cell r="BE6330" t="str">
            <v/>
          </cell>
          <cell r="BF6330" t="str">
            <v/>
          </cell>
          <cell r="BG6330" t="str">
            <v/>
          </cell>
          <cell r="BH6330" t="str">
            <v/>
          </cell>
          <cell r="BI6330" t="str">
            <v>Y</v>
          </cell>
          <cell r="BJ6330" t="str">
            <v>0.001</v>
          </cell>
          <cell r="BK6330" t="str">
            <v>Y</v>
          </cell>
          <cell r="BL6330" t="str">
            <v>0.01</v>
          </cell>
          <cell r="BM6330">
            <v>71</v>
          </cell>
          <cell r="BN633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30" t="str">
            <v>RISK_NARRATIVE</v>
          </cell>
          <cell r="BP6330">
            <v>4</v>
          </cell>
          <cell r="BQ6330" t="str">
            <v/>
          </cell>
          <cell r="BS6330" t="str">
            <v/>
          </cell>
          <cell r="BT6330" t="str">
            <v/>
          </cell>
          <cell r="BU6330" t="str">
            <v>Y</v>
          </cell>
          <cell r="BV6330" t="str">
            <v/>
          </cell>
          <cell r="BW6330" t="str">
            <v/>
          </cell>
          <cell r="BX6330" t="str">
            <v>BNP IP-LU</v>
          </cell>
          <cell r="BY6330" t="str">
            <v>BNP IP-LU</v>
          </cell>
          <cell r="BZ6330" t="str">
            <v>LIBRARY_FUNDSQUARE</v>
          </cell>
          <cell r="CA6330">
            <v>5.31</v>
          </cell>
          <cell r="CB6330">
            <v>2</v>
          </cell>
          <cell r="CC6330">
            <v>20230331</v>
          </cell>
          <cell r="CD6330">
            <v>4.78</v>
          </cell>
          <cell r="CE6330">
            <v>2</v>
          </cell>
          <cell r="CF6330">
            <v>1</v>
          </cell>
          <cell r="CH6330" t="str">
            <v/>
          </cell>
          <cell r="CI6330" t="str">
            <v/>
          </cell>
          <cell r="CJ6330" t="str">
            <v/>
          </cell>
          <cell r="CK6330" t="str">
            <v/>
          </cell>
          <cell r="CL6330" t="str">
            <v/>
          </cell>
          <cell r="CM6330" t="str">
            <v>JP Morgan Asia Credit JACI (Hedged in EUR) RI</v>
          </cell>
          <cell r="CN6330" t="str">
            <v/>
          </cell>
          <cell r="CO6330" t="str">
            <v/>
          </cell>
          <cell r="CQ6330" t="str">
            <v/>
          </cell>
          <cell r="CR6330" t="str">
            <v/>
          </cell>
          <cell r="CS6330" t="str">
            <v/>
          </cell>
          <cell r="CT6330">
            <v>1</v>
          </cell>
          <cell r="CU6330" t="str">
            <v>CAT 2</v>
          </cell>
          <cell r="CV6330" t="str">
            <v>PRIIPS_CATEGORY</v>
          </cell>
          <cell r="CW6330">
            <v>4.78</v>
          </cell>
          <cell r="CZ6330" t="str">
            <v>Due to effects of unusual market conditions, other risks could be triggered, such as Credit, Liquidity, Operational&amp;Custody and Investments in Mainland China Risks.</v>
          </cell>
          <cell r="DB6330" t="str">
            <v/>
          </cell>
          <cell r="DC6330" t="str">
            <v/>
          </cell>
          <cell r="DD6330" t="str">
            <v/>
          </cell>
          <cell r="DF6330" t="str">
            <v/>
          </cell>
          <cell r="DG6330" t="str">
            <v/>
          </cell>
          <cell r="DH6330" t="str">
            <v/>
          </cell>
          <cell r="DI6330" t="str">
            <v>N</v>
          </cell>
          <cell r="DL6330" t="str">
            <v/>
          </cell>
          <cell r="DM6330" t="str">
            <v/>
          </cell>
          <cell r="DN6330" t="str">
            <v/>
          </cell>
          <cell r="DP6330" t="str">
            <v/>
          </cell>
          <cell r="DQ6330" t="str">
            <v/>
          </cell>
          <cell r="DR6330" t="str">
            <v/>
          </cell>
          <cell r="DS6330" t="str">
            <v/>
          </cell>
          <cell r="DT6330" t="str">
            <v/>
          </cell>
        </row>
        <row r="6331">
          <cell r="I6331" t="str">
            <v>LU2638993936</v>
          </cell>
          <cell r="J6331" t="str">
            <v>BNP Paribas Funds Sustainable Asian Cities Bond [Classic HKD MD, D]</v>
          </cell>
          <cell r="K6331">
            <v>631</v>
          </cell>
          <cell r="L6331" t="str">
            <v>All</v>
          </cell>
          <cell r="M6331" t="str">
            <v>INVEST_LEGAL_TYPE</v>
          </cell>
          <cell r="N6331" t="str">
            <v/>
          </cell>
          <cell r="O6331">
            <v>3</v>
          </cell>
          <cell r="P6331" t="str">
            <v>Registered or Bearer</v>
          </cell>
          <cell r="Q6331" t="str">
            <v>SHARE_FORM</v>
          </cell>
          <cell r="R6331" t="str">
            <v>HKD</v>
          </cell>
          <cell r="S6331" t="str">
            <v/>
          </cell>
          <cell r="T6331">
            <v>1</v>
          </cell>
          <cell r="U6331" t="str">
            <v>Launched</v>
          </cell>
          <cell r="V6331" t="str">
            <v>PRODUCT_STATUS</v>
          </cell>
          <cell r="W6331" t="str">
            <v/>
          </cell>
          <cell r="X6331" t="str">
            <v/>
          </cell>
          <cell r="Y6331" t="str">
            <v/>
          </cell>
          <cell r="Z6331">
            <v>623241</v>
          </cell>
          <cell r="AA6331">
            <v>186662</v>
          </cell>
          <cell r="AB6331" t="str">
            <v>BM BNP Paribas Funds Asia ex-Japan Bond [14435]</v>
          </cell>
          <cell r="AC6331" t="str">
            <v>USD</v>
          </cell>
          <cell r="AE6331" t="str">
            <v/>
          </cell>
          <cell r="AF6331" t="str">
            <v/>
          </cell>
          <cell r="AH6331" t="str">
            <v/>
          </cell>
          <cell r="AI6331" t="str">
            <v/>
          </cell>
          <cell r="AJ6331" t="str">
            <v>CHMD</v>
          </cell>
          <cell r="AK6331" t="str">
            <v>Classic HKD MD</v>
          </cell>
          <cell r="AL6331" t="str">
            <v>SHARE_CATEGORY</v>
          </cell>
          <cell r="AM6331" t="str">
            <v>D</v>
          </cell>
          <cell r="AN6331" t="str">
            <v>Distribution</v>
          </cell>
          <cell r="AO6331" t="str">
            <v>SHARE_TYPE</v>
          </cell>
          <cell r="AP6331" t="str">
            <v/>
          </cell>
          <cell r="AQ6331" t="str">
            <v>M</v>
          </cell>
          <cell r="AR6331" t="str">
            <v>Monthly</v>
          </cell>
          <cell r="AS6331" t="str">
            <v>DIVIDEND_FREQUENCY</v>
          </cell>
          <cell r="AT6331" t="str">
            <v>N</v>
          </cell>
          <cell r="AU6331">
            <v>20230713</v>
          </cell>
          <cell r="AV6331">
            <v>20230522</v>
          </cell>
          <cell r="AW6331">
            <v>20230907</v>
          </cell>
          <cell r="BB6331" t="str">
            <v>Y</v>
          </cell>
          <cell r="BC6331" t="str">
            <v>Yes</v>
          </cell>
          <cell r="BD6331" t="str">
            <v>DICI_KIID</v>
          </cell>
          <cell r="BE6331" t="str">
            <v/>
          </cell>
          <cell r="BF6331" t="str">
            <v/>
          </cell>
          <cell r="BG6331" t="str">
            <v/>
          </cell>
          <cell r="BH6331" t="str">
            <v/>
          </cell>
          <cell r="BI6331" t="str">
            <v>Y</v>
          </cell>
          <cell r="BJ6331" t="str">
            <v>0.001</v>
          </cell>
          <cell r="BK6331" t="str">
            <v>Y</v>
          </cell>
          <cell r="BL6331" t="str">
            <v>2. Hundredth - 0.01</v>
          </cell>
          <cell r="BM6331">
            <v>71</v>
          </cell>
          <cell r="BN633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31" t="str">
            <v>RISK_NARRATIVE</v>
          </cell>
          <cell r="BP6331">
            <v>4</v>
          </cell>
          <cell r="BQ6331" t="str">
            <v>Y</v>
          </cell>
          <cell r="BS6331" t="str">
            <v/>
          </cell>
          <cell r="BT6331" t="str">
            <v/>
          </cell>
          <cell r="BU6331" t="str">
            <v>Y</v>
          </cell>
          <cell r="BV6331" t="str">
            <v/>
          </cell>
          <cell r="BW6331" t="str">
            <v/>
          </cell>
          <cell r="BX6331" t="str">
            <v>BNP IP-LU</v>
          </cell>
          <cell r="BY6331" t="str">
            <v>BNP IP-LU</v>
          </cell>
          <cell r="BZ6331" t="str">
            <v>LIBRARY_FUNDSQUARE</v>
          </cell>
          <cell r="CA6331">
            <v>5.31</v>
          </cell>
          <cell r="CB6331">
            <v>2</v>
          </cell>
          <cell r="CC6331">
            <v>20230331</v>
          </cell>
          <cell r="CD6331">
            <v>4.78</v>
          </cell>
          <cell r="CE6331">
            <v>2</v>
          </cell>
          <cell r="CF6331">
            <v>1</v>
          </cell>
          <cell r="CH6331" t="str">
            <v/>
          </cell>
          <cell r="CI6331" t="str">
            <v/>
          </cell>
          <cell r="CJ6331" t="str">
            <v/>
          </cell>
          <cell r="CK6331" t="str">
            <v/>
          </cell>
          <cell r="CL6331" t="str">
            <v/>
          </cell>
          <cell r="CM6331" t="str">
            <v>JP Morgan Asia Credit JACI (USD) RI</v>
          </cell>
          <cell r="CN6331" t="str">
            <v/>
          </cell>
          <cell r="CO6331" t="str">
            <v/>
          </cell>
          <cell r="CQ6331" t="str">
            <v/>
          </cell>
          <cell r="CR6331" t="str">
            <v/>
          </cell>
          <cell r="CS6331" t="str">
            <v/>
          </cell>
          <cell r="CT6331">
            <v>1</v>
          </cell>
          <cell r="CU6331" t="str">
            <v>CAT 2</v>
          </cell>
          <cell r="CV6331" t="str">
            <v>PRIIPS_CATEGORY</v>
          </cell>
          <cell r="CW6331">
            <v>4.78</v>
          </cell>
          <cell r="CZ6331" t="str">
            <v/>
          </cell>
          <cell r="DB6331" t="str">
            <v/>
          </cell>
          <cell r="DC6331" t="str">
            <v/>
          </cell>
          <cell r="DD6331" t="str">
            <v/>
          </cell>
          <cell r="DF6331" t="str">
            <v/>
          </cell>
          <cell r="DG6331" t="str">
            <v/>
          </cell>
          <cell r="DH6331" t="str">
            <v/>
          </cell>
          <cell r="DI6331" t="str">
            <v>N</v>
          </cell>
          <cell r="DL6331" t="str">
            <v/>
          </cell>
          <cell r="DM6331" t="str">
            <v/>
          </cell>
          <cell r="DN6331" t="str">
            <v/>
          </cell>
          <cell r="DP6331" t="str">
            <v/>
          </cell>
          <cell r="DQ6331" t="str">
            <v/>
          </cell>
          <cell r="DR6331" t="str">
            <v/>
          </cell>
          <cell r="DS6331" t="str">
            <v/>
          </cell>
          <cell r="DT6331" t="str">
            <v/>
          </cell>
        </row>
        <row r="6332">
          <cell r="I6332" t="str">
            <v>LU2651926615</v>
          </cell>
          <cell r="J6332" t="str">
            <v>BNP Paribas Funds Sustainable Asian Cities Bond [Privilege EUR, C]</v>
          </cell>
          <cell r="K6332">
            <v>638</v>
          </cell>
          <cell r="L6332" t="str">
            <v>Distributors,  Managers, All</v>
          </cell>
          <cell r="M6332" t="str">
            <v>INVEST_LEGAL_TYPE</v>
          </cell>
          <cell r="N6332" t="str">
            <v/>
          </cell>
          <cell r="O6332">
            <v>3</v>
          </cell>
          <cell r="P6332" t="str">
            <v>Registered or Bearer</v>
          </cell>
          <cell r="Q6332" t="str">
            <v>SHARE_FORM</v>
          </cell>
          <cell r="R6332" t="str">
            <v>EUR</v>
          </cell>
          <cell r="S6332" t="str">
            <v/>
          </cell>
          <cell r="T6332">
            <v>1</v>
          </cell>
          <cell r="U6332" t="str">
            <v>Launched</v>
          </cell>
          <cell r="V6332" t="str">
            <v>PRODUCT_STATUS</v>
          </cell>
          <cell r="W6332" t="str">
            <v/>
          </cell>
          <cell r="X6332" t="str">
            <v/>
          </cell>
          <cell r="Y6332" t="str">
            <v/>
          </cell>
          <cell r="Z6332">
            <v>623241</v>
          </cell>
          <cell r="AA6332">
            <v>186662</v>
          </cell>
          <cell r="AB6332" t="str">
            <v>BM BNP Paribas Funds Asia ex-Japan Bond [14435]</v>
          </cell>
          <cell r="AC6332" t="str">
            <v>USD</v>
          </cell>
          <cell r="AE6332" t="str">
            <v/>
          </cell>
          <cell r="AF6332" t="str">
            <v/>
          </cell>
          <cell r="AH6332" t="str">
            <v/>
          </cell>
          <cell r="AI6332" t="str">
            <v/>
          </cell>
          <cell r="AJ6332" t="str">
            <v>PEU</v>
          </cell>
          <cell r="AK6332" t="str">
            <v>Privilege EUR</v>
          </cell>
          <cell r="AL6332" t="str">
            <v>SHARE_CATEGORY</v>
          </cell>
          <cell r="AM6332" t="str">
            <v>C</v>
          </cell>
          <cell r="AN6332" t="str">
            <v>Capitalisation</v>
          </cell>
          <cell r="AO6332" t="str">
            <v>SHARE_TYPE</v>
          </cell>
          <cell r="AP6332" t="str">
            <v/>
          </cell>
          <cell r="AQ6332" t="str">
            <v/>
          </cell>
          <cell r="AR6332" t="str">
            <v/>
          </cell>
          <cell r="AS6332" t="str">
            <v/>
          </cell>
          <cell r="AT6332" t="str">
            <v>N</v>
          </cell>
          <cell r="AU6332">
            <v>20230713</v>
          </cell>
          <cell r="AV6332">
            <v>20230522</v>
          </cell>
          <cell r="AW6332">
            <v>20230803</v>
          </cell>
          <cell r="BB6332" t="str">
            <v>Y</v>
          </cell>
          <cell r="BC6332" t="str">
            <v>Yes</v>
          </cell>
          <cell r="BD6332" t="str">
            <v>DICI_KIID</v>
          </cell>
          <cell r="BE6332" t="str">
            <v/>
          </cell>
          <cell r="BF6332" t="str">
            <v/>
          </cell>
          <cell r="BG6332" t="str">
            <v/>
          </cell>
          <cell r="BH6332" t="str">
            <v/>
          </cell>
          <cell r="BI6332" t="str">
            <v>Y</v>
          </cell>
          <cell r="BJ6332" t="str">
            <v>0.001</v>
          </cell>
          <cell r="BK6332" t="str">
            <v>Y</v>
          </cell>
          <cell r="BL6332" t="str">
            <v>2. Hundredth - 0.01</v>
          </cell>
          <cell r="BM6332">
            <v>71</v>
          </cell>
          <cell r="BN633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32" t="str">
            <v>RISK_NARRATIVE</v>
          </cell>
          <cell r="BP6332">
            <v>4</v>
          </cell>
          <cell r="BQ6332" t="str">
            <v/>
          </cell>
          <cell r="BS6332" t="str">
            <v/>
          </cell>
          <cell r="BT6332" t="str">
            <v/>
          </cell>
          <cell r="BU6332" t="str">
            <v>Y</v>
          </cell>
          <cell r="BV6332" t="str">
            <v/>
          </cell>
          <cell r="BW6332" t="str">
            <v/>
          </cell>
          <cell r="BX6332" t="str">
            <v>BNP IP-LU</v>
          </cell>
          <cell r="BY6332" t="str">
            <v>BNP IP-LU</v>
          </cell>
          <cell r="BZ6332" t="str">
            <v>LIBRARY_FUNDSQUARE</v>
          </cell>
          <cell r="CA6332">
            <v>8.66</v>
          </cell>
          <cell r="CB6332">
            <v>2</v>
          </cell>
          <cell r="CC6332">
            <v>20230213</v>
          </cell>
          <cell r="CD6332">
            <v>4.78</v>
          </cell>
          <cell r="CE6332">
            <v>2</v>
          </cell>
          <cell r="CF6332">
            <v>1</v>
          </cell>
          <cell r="CH6332" t="str">
            <v/>
          </cell>
          <cell r="CI6332" t="str">
            <v/>
          </cell>
          <cell r="CJ6332" t="str">
            <v/>
          </cell>
          <cell r="CK6332" t="str">
            <v/>
          </cell>
          <cell r="CL6332" t="str">
            <v/>
          </cell>
          <cell r="CM6332" t="str">
            <v>JP Morgan Asia Credit JACI (USD) RI</v>
          </cell>
          <cell r="CN6332" t="str">
            <v/>
          </cell>
          <cell r="CO6332" t="str">
            <v/>
          </cell>
          <cell r="CQ6332" t="str">
            <v/>
          </cell>
          <cell r="CR6332" t="str">
            <v/>
          </cell>
          <cell r="CS6332" t="str">
            <v/>
          </cell>
          <cell r="CT6332">
            <v>1</v>
          </cell>
          <cell r="CU6332" t="str">
            <v>CAT 2</v>
          </cell>
          <cell r="CV6332" t="str">
            <v>PRIIPS_CATEGORY</v>
          </cell>
          <cell r="CW6332">
            <v>4.78</v>
          </cell>
          <cell r="CZ6332" t="str">
            <v/>
          </cell>
          <cell r="DB6332" t="str">
            <v/>
          </cell>
          <cell r="DC6332" t="str">
            <v/>
          </cell>
          <cell r="DD6332" t="str">
            <v/>
          </cell>
          <cell r="DF6332" t="str">
            <v/>
          </cell>
          <cell r="DG6332" t="str">
            <v/>
          </cell>
          <cell r="DH6332" t="str">
            <v/>
          </cell>
          <cell r="DI6332" t="str">
            <v>N</v>
          </cell>
          <cell r="DL6332" t="str">
            <v/>
          </cell>
          <cell r="DM6332" t="str">
            <v/>
          </cell>
          <cell r="DN6332" t="str">
            <v/>
          </cell>
          <cell r="DP6332" t="str">
            <v/>
          </cell>
          <cell r="DQ6332" t="str">
            <v/>
          </cell>
          <cell r="DR6332" t="str">
            <v/>
          </cell>
          <cell r="DS6332" t="str">
            <v/>
          </cell>
          <cell r="DT6332" t="str">
            <v/>
          </cell>
        </row>
        <row r="6333">
          <cell r="I6333" t="str">
            <v>LU0823380042</v>
          </cell>
          <cell r="J6333" t="str">
            <v>BNP Paribas Funds Sustainable Asian Cities Bond [N, C]</v>
          </cell>
          <cell r="K6333">
            <v>631</v>
          </cell>
          <cell r="L6333" t="str">
            <v>All</v>
          </cell>
          <cell r="M6333" t="str">
            <v>INVEST_LEGAL_TYPE</v>
          </cell>
          <cell r="N6333" t="str">
            <v/>
          </cell>
          <cell r="O6333">
            <v>3</v>
          </cell>
          <cell r="P6333" t="str">
            <v>Registered or Bearer</v>
          </cell>
          <cell r="Q6333" t="str">
            <v>SHARE_FORM</v>
          </cell>
          <cell r="R6333" t="str">
            <v>USD</v>
          </cell>
          <cell r="S6333" t="str">
            <v>N</v>
          </cell>
          <cell r="T6333">
            <v>1</v>
          </cell>
          <cell r="U6333" t="str">
            <v>Launched</v>
          </cell>
          <cell r="V6333" t="str">
            <v>PRODUCT_STATUS</v>
          </cell>
          <cell r="W6333" t="str">
            <v/>
          </cell>
          <cell r="X6333" t="str">
            <v/>
          </cell>
          <cell r="Y6333" t="str">
            <v/>
          </cell>
          <cell r="Z6333">
            <v>623241</v>
          </cell>
          <cell r="AA6333">
            <v>186662</v>
          </cell>
          <cell r="AB6333" t="str">
            <v>BM BNP Paribas Funds Asia ex-Japan Bond [14435]</v>
          </cell>
          <cell r="AC6333" t="str">
            <v>USD</v>
          </cell>
          <cell r="AE6333" t="str">
            <v/>
          </cell>
          <cell r="AF6333" t="str">
            <v/>
          </cell>
          <cell r="AH6333" t="str">
            <v/>
          </cell>
          <cell r="AI6333" t="str">
            <v/>
          </cell>
          <cell r="AJ6333" t="str">
            <v>N</v>
          </cell>
          <cell r="AK6333" t="str">
            <v>N</v>
          </cell>
          <cell r="AL6333" t="str">
            <v>SHARE_CATEGORY</v>
          </cell>
          <cell r="AM6333" t="str">
            <v>C</v>
          </cell>
          <cell r="AN6333" t="str">
            <v>Capitalisation</v>
          </cell>
          <cell r="AO6333" t="str">
            <v>SHARE_TYPE</v>
          </cell>
          <cell r="AP6333" t="str">
            <v>Y</v>
          </cell>
          <cell r="AQ6333" t="str">
            <v/>
          </cell>
          <cell r="AR6333" t="str">
            <v/>
          </cell>
          <cell r="AS6333" t="str">
            <v/>
          </cell>
          <cell r="AT6333" t="str">
            <v>N</v>
          </cell>
          <cell r="AV6333">
            <v>20121130</v>
          </cell>
          <cell r="AW6333">
            <v>20130517</v>
          </cell>
          <cell r="AX6333">
            <v>20130517</v>
          </cell>
          <cell r="BB6333" t="str">
            <v>Y</v>
          </cell>
          <cell r="BC6333" t="str">
            <v>Yes</v>
          </cell>
          <cell r="BD6333" t="str">
            <v>DICI_KIID</v>
          </cell>
          <cell r="BE6333" t="str">
            <v/>
          </cell>
          <cell r="BF6333" t="str">
            <v/>
          </cell>
          <cell r="BG6333" t="str">
            <v/>
          </cell>
          <cell r="BH6333" t="str">
            <v/>
          </cell>
          <cell r="BI6333" t="str">
            <v>Y</v>
          </cell>
          <cell r="BJ6333" t="str">
            <v>0.001</v>
          </cell>
          <cell r="BK6333" t="str">
            <v>Y</v>
          </cell>
          <cell r="BL6333" t="str">
            <v>0.01</v>
          </cell>
          <cell r="BM6333">
            <v>71</v>
          </cell>
          <cell r="BN633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33" t="str">
            <v>RISK_NARRATIVE</v>
          </cell>
          <cell r="BP6333">
            <v>4</v>
          </cell>
          <cell r="BQ6333" t="str">
            <v/>
          </cell>
          <cell r="BS6333" t="str">
            <v/>
          </cell>
          <cell r="BT6333" t="str">
            <v/>
          </cell>
          <cell r="BU6333" t="str">
            <v>Y</v>
          </cell>
          <cell r="BV6333" t="str">
            <v/>
          </cell>
          <cell r="BW6333" t="str">
            <v/>
          </cell>
          <cell r="BX6333" t="str">
            <v>BNP IP-LU</v>
          </cell>
          <cell r="BY6333" t="str">
            <v>BNP IP-LU</v>
          </cell>
          <cell r="BZ6333" t="str">
            <v>LIBRARY_FUNDSQUARE</v>
          </cell>
          <cell r="CA6333">
            <v>5.31</v>
          </cell>
          <cell r="CB6333">
            <v>2</v>
          </cell>
          <cell r="CC6333">
            <v>20230331</v>
          </cell>
          <cell r="CD6333">
            <v>4.78</v>
          </cell>
          <cell r="CE6333">
            <v>2</v>
          </cell>
          <cell r="CF6333">
            <v>1</v>
          </cell>
          <cell r="CH6333" t="str">
            <v/>
          </cell>
          <cell r="CI6333" t="str">
            <v/>
          </cell>
          <cell r="CJ6333" t="str">
            <v/>
          </cell>
          <cell r="CK6333" t="str">
            <v/>
          </cell>
          <cell r="CL6333" t="str">
            <v/>
          </cell>
          <cell r="CM6333" t="str">
            <v>JP Morgan Asia Credit JACI (USD) RI</v>
          </cell>
          <cell r="CN6333" t="str">
            <v/>
          </cell>
          <cell r="CO6333" t="str">
            <v/>
          </cell>
          <cell r="CQ6333" t="str">
            <v/>
          </cell>
          <cell r="CR6333" t="str">
            <v/>
          </cell>
          <cell r="CS6333" t="str">
            <v/>
          </cell>
          <cell r="CT6333">
            <v>1</v>
          </cell>
          <cell r="CU6333" t="str">
            <v>CAT 2</v>
          </cell>
          <cell r="CV6333" t="str">
            <v>PRIIPS_CATEGORY</v>
          </cell>
          <cell r="CW6333">
            <v>4.78</v>
          </cell>
          <cell r="CZ6333" t="str">
            <v>Due to effects of unusual market conditions, other risks could be triggered, such as Credit, Liquidity, Operational&amp;Custody and Investments in Mainland China Risks.</v>
          </cell>
          <cell r="DB6333" t="str">
            <v/>
          </cell>
          <cell r="DC6333" t="str">
            <v/>
          </cell>
          <cell r="DD6333" t="str">
            <v/>
          </cell>
          <cell r="DF6333" t="str">
            <v/>
          </cell>
          <cell r="DG6333" t="str">
            <v/>
          </cell>
          <cell r="DH6333" t="str">
            <v/>
          </cell>
          <cell r="DI6333" t="str">
            <v>N</v>
          </cell>
          <cell r="DL6333" t="str">
            <v/>
          </cell>
          <cell r="DM6333" t="str">
            <v/>
          </cell>
          <cell r="DN6333" t="str">
            <v/>
          </cell>
          <cell r="DP6333" t="str">
            <v/>
          </cell>
          <cell r="DQ6333" t="str">
            <v/>
          </cell>
          <cell r="DR6333" t="str">
            <v/>
          </cell>
          <cell r="DS6333" t="str">
            <v/>
          </cell>
          <cell r="DT6333" t="str">
            <v/>
          </cell>
        </row>
        <row r="6334">
          <cell r="I6334" t="str">
            <v>LU0823379622</v>
          </cell>
          <cell r="J6334" t="str">
            <v>BNP Paribas Funds Sustainable Asian Cities Bond [Classic, C]</v>
          </cell>
          <cell r="K6334">
            <v>631</v>
          </cell>
          <cell r="L6334" t="str">
            <v>All</v>
          </cell>
          <cell r="M6334" t="str">
            <v>INVEST_LEGAL_TYPE</v>
          </cell>
          <cell r="N6334" t="str">
            <v/>
          </cell>
          <cell r="O6334">
            <v>3</v>
          </cell>
          <cell r="P6334" t="str">
            <v>Registered or Bearer</v>
          </cell>
          <cell r="Q6334" t="str">
            <v>SHARE_FORM</v>
          </cell>
          <cell r="R6334" t="str">
            <v>USD</v>
          </cell>
          <cell r="S6334" t="str">
            <v>Y</v>
          </cell>
          <cell r="T6334">
            <v>1</v>
          </cell>
          <cell r="U6334" t="str">
            <v>Launched</v>
          </cell>
          <cell r="V6334" t="str">
            <v>PRODUCT_STATUS</v>
          </cell>
          <cell r="W6334" t="str">
            <v/>
          </cell>
          <cell r="X6334" t="str">
            <v/>
          </cell>
          <cell r="Y6334" t="str">
            <v/>
          </cell>
          <cell r="Z6334">
            <v>623241</v>
          </cell>
          <cell r="AA6334">
            <v>186662</v>
          </cell>
          <cell r="AB6334" t="str">
            <v>BM BNP Paribas Funds Asia ex-Japan Bond [14435]</v>
          </cell>
          <cell r="AC6334" t="str">
            <v>USD</v>
          </cell>
          <cell r="AE6334" t="str">
            <v/>
          </cell>
          <cell r="AF6334" t="str">
            <v/>
          </cell>
          <cell r="AH6334" t="str">
            <v/>
          </cell>
          <cell r="AI6334" t="str">
            <v/>
          </cell>
          <cell r="AJ6334" t="str">
            <v>CLAS</v>
          </cell>
          <cell r="AK6334" t="str">
            <v>Classic</v>
          </cell>
          <cell r="AL6334" t="str">
            <v>SHARE_CATEGORY</v>
          </cell>
          <cell r="AM6334" t="str">
            <v>C</v>
          </cell>
          <cell r="AN6334" t="str">
            <v>Capitalisation</v>
          </cell>
          <cell r="AO6334" t="str">
            <v>SHARE_TYPE</v>
          </cell>
          <cell r="AP6334" t="str">
            <v>Y</v>
          </cell>
          <cell r="AQ6334" t="str">
            <v/>
          </cell>
          <cell r="AR6334" t="str">
            <v/>
          </cell>
          <cell r="AS6334" t="str">
            <v/>
          </cell>
          <cell r="AT6334" t="str">
            <v>N</v>
          </cell>
          <cell r="AV6334">
            <v>20121130</v>
          </cell>
          <cell r="AW6334">
            <v>20130517</v>
          </cell>
          <cell r="AX6334">
            <v>20130517</v>
          </cell>
          <cell r="BB6334" t="str">
            <v>Y</v>
          </cell>
          <cell r="BC6334" t="str">
            <v>Yes</v>
          </cell>
          <cell r="BD6334" t="str">
            <v>DICI_KIID</v>
          </cell>
          <cell r="BE6334" t="str">
            <v/>
          </cell>
          <cell r="BF6334" t="str">
            <v/>
          </cell>
          <cell r="BG6334" t="str">
            <v/>
          </cell>
          <cell r="BH6334" t="str">
            <v/>
          </cell>
          <cell r="BI6334" t="str">
            <v>Y</v>
          </cell>
          <cell r="BJ6334" t="str">
            <v>0.001</v>
          </cell>
          <cell r="BK6334" t="str">
            <v>Y</v>
          </cell>
          <cell r="BL6334" t="str">
            <v>0.01</v>
          </cell>
          <cell r="BM6334">
            <v>71</v>
          </cell>
          <cell r="BN633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34" t="str">
            <v>RISK_NARRATIVE</v>
          </cell>
          <cell r="BP6334">
            <v>4</v>
          </cell>
          <cell r="BQ6334" t="str">
            <v/>
          </cell>
          <cell r="BR6334">
            <v>3</v>
          </cell>
          <cell r="BS6334" t="str">
            <v>***</v>
          </cell>
          <cell r="BT6334" t="str">
            <v>NOTATION_MORNINGSTAR_RATING</v>
          </cell>
          <cell r="BU6334" t="str">
            <v>Y</v>
          </cell>
          <cell r="BV6334" t="str">
            <v/>
          </cell>
          <cell r="BW6334" t="str">
            <v/>
          </cell>
          <cell r="BX6334" t="str">
            <v>BNP IP-LU</v>
          </cell>
          <cell r="BY6334" t="str">
            <v>BNP IP-LU</v>
          </cell>
          <cell r="BZ6334" t="str">
            <v>LIBRARY_FUNDSQUARE</v>
          </cell>
          <cell r="CA6334">
            <v>5.31</v>
          </cell>
          <cell r="CB6334">
            <v>2</v>
          </cell>
          <cell r="CC6334">
            <v>20230331</v>
          </cell>
          <cell r="CD6334">
            <v>4.78</v>
          </cell>
          <cell r="CE6334">
            <v>2</v>
          </cell>
          <cell r="CF6334">
            <v>1</v>
          </cell>
          <cell r="CH6334" t="str">
            <v/>
          </cell>
          <cell r="CI6334" t="str">
            <v/>
          </cell>
          <cell r="CJ6334" t="str">
            <v/>
          </cell>
          <cell r="CK6334" t="str">
            <v/>
          </cell>
          <cell r="CL6334" t="str">
            <v/>
          </cell>
          <cell r="CM6334" t="str">
            <v>JP Morgan Asia Credit JACI (USD) RI</v>
          </cell>
          <cell r="CN6334" t="str">
            <v/>
          </cell>
          <cell r="CO6334" t="str">
            <v/>
          </cell>
          <cell r="CQ6334" t="str">
            <v/>
          </cell>
          <cell r="CR6334" t="str">
            <v/>
          </cell>
          <cell r="CS6334" t="str">
            <v/>
          </cell>
          <cell r="CT6334">
            <v>1</v>
          </cell>
          <cell r="CU6334" t="str">
            <v>CAT 2</v>
          </cell>
          <cell r="CV6334" t="str">
            <v>PRIIPS_CATEGORY</v>
          </cell>
          <cell r="CW6334">
            <v>4.78</v>
          </cell>
          <cell r="CZ6334" t="str">
            <v>Due to effects of unusual market conditions, other risks could be triggered, such as Credit, Liquidity, Operational&amp;Custody and Investments in Mainland China Risks.</v>
          </cell>
          <cell r="DB6334" t="str">
            <v/>
          </cell>
          <cell r="DC6334" t="str">
            <v/>
          </cell>
          <cell r="DD6334" t="str">
            <v/>
          </cell>
          <cell r="DF6334" t="str">
            <v/>
          </cell>
          <cell r="DG6334" t="str">
            <v/>
          </cell>
          <cell r="DH6334" t="str">
            <v/>
          </cell>
          <cell r="DI6334" t="str">
            <v>Y</v>
          </cell>
          <cell r="DJ6334">
            <v>20130517</v>
          </cell>
          <cell r="DL6334" t="str">
            <v/>
          </cell>
          <cell r="DM6334" t="str">
            <v/>
          </cell>
          <cell r="DN6334" t="str">
            <v/>
          </cell>
          <cell r="DP6334" t="str">
            <v/>
          </cell>
          <cell r="DQ6334" t="str">
            <v/>
          </cell>
          <cell r="DR6334" t="str">
            <v/>
          </cell>
          <cell r="DS6334" t="str">
            <v/>
          </cell>
          <cell r="DT6334" t="str">
            <v/>
          </cell>
        </row>
        <row r="6335">
          <cell r="I6335" t="str">
            <v>LU0823379549</v>
          </cell>
          <cell r="J6335" t="str">
            <v>BNP Paribas Funds Sustainable Asian Cities Bond [Classic MD, D]</v>
          </cell>
          <cell r="K6335">
            <v>631</v>
          </cell>
          <cell r="L6335" t="str">
            <v>All</v>
          </cell>
          <cell r="M6335" t="str">
            <v>INVEST_LEGAL_TYPE</v>
          </cell>
          <cell r="N6335" t="str">
            <v/>
          </cell>
          <cell r="O6335">
            <v>3</v>
          </cell>
          <cell r="P6335" t="str">
            <v>Registered or Bearer</v>
          </cell>
          <cell r="Q6335" t="str">
            <v>SHARE_FORM</v>
          </cell>
          <cell r="R6335" t="str">
            <v>USD</v>
          </cell>
          <cell r="S6335" t="str">
            <v>N</v>
          </cell>
          <cell r="T6335">
            <v>1</v>
          </cell>
          <cell r="U6335" t="str">
            <v>Launched</v>
          </cell>
          <cell r="V6335" t="str">
            <v>PRODUCT_STATUS</v>
          </cell>
          <cell r="W6335" t="str">
            <v/>
          </cell>
          <cell r="X6335" t="str">
            <v/>
          </cell>
          <cell r="Y6335" t="str">
            <v/>
          </cell>
          <cell r="Z6335">
            <v>623241</v>
          </cell>
          <cell r="AA6335">
            <v>186662</v>
          </cell>
          <cell r="AB6335" t="str">
            <v>BM BNP Paribas Funds Asia ex-Japan Bond [14435]</v>
          </cell>
          <cell r="AC6335" t="str">
            <v>USD</v>
          </cell>
          <cell r="AE6335" t="str">
            <v/>
          </cell>
          <cell r="AF6335" t="str">
            <v/>
          </cell>
          <cell r="AH6335" t="str">
            <v/>
          </cell>
          <cell r="AI6335" t="str">
            <v/>
          </cell>
          <cell r="AJ6335" t="str">
            <v>CCMD</v>
          </cell>
          <cell r="AK6335" t="str">
            <v>Classic MD</v>
          </cell>
          <cell r="AL6335" t="str">
            <v>SHARE_CATEGORY</v>
          </cell>
          <cell r="AM6335" t="str">
            <v>D</v>
          </cell>
          <cell r="AN6335" t="str">
            <v>Distribution</v>
          </cell>
          <cell r="AO6335" t="str">
            <v>SHARE_TYPE</v>
          </cell>
          <cell r="AP6335" t="str">
            <v>Y</v>
          </cell>
          <cell r="AQ6335" t="str">
            <v>M</v>
          </cell>
          <cell r="AR6335" t="str">
            <v>Monthly</v>
          </cell>
          <cell r="AS6335" t="str">
            <v>DIVIDEND_FREQUENCY</v>
          </cell>
          <cell r="AT6335" t="str">
            <v>N</v>
          </cell>
          <cell r="AV6335">
            <v>20121130</v>
          </cell>
          <cell r="AW6335">
            <v>20130517</v>
          </cell>
          <cell r="AX6335">
            <v>20130517</v>
          </cell>
          <cell r="BB6335" t="str">
            <v>Y</v>
          </cell>
          <cell r="BC6335" t="str">
            <v>Yes</v>
          </cell>
          <cell r="BD6335" t="str">
            <v>DICI_KIID</v>
          </cell>
          <cell r="BE6335" t="str">
            <v/>
          </cell>
          <cell r="BF6335" t="str">
            <v/>
          </cell>
          <cell r="BG6335" t="str">
            <v/>
          </cell>
          <cell r="BH6335" t="str">
            <v/>
          </cell>
          <cell r="BI6335" t="str">
            <v>Y</v>
          </cell>
          <cell r="BJ6335" t="str">
            <v>0.001</v>
          </cell>
          <cell r="BK6335" t="str">
            <v>Y</v>
          </cell>
          <cell r="BL6335" t="str">
            <v>0.01</v>
          </cell>
          <cell r="BM6335">
            <v>71</v>
          </cell>
          <cell r="BN633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35" t="str">
            <v>RISK_NARRATIVE</v>
          </cell>
          <cell r="BP6335">
            <v>4</v>
          </cell>
          <cell r="BQ6335" t="str">
            <v/>
          </cell>
          <cell r="BR6335">
            <v>3</v>
          </cell>
          <cell r="BS6335" t="str">
            <v>***</v>
          </cell>
          <cell r="BT6335" t="str">
            <v>NOTATION_MORNINGSTAR_RATING</v>
          </cell>
          <cell r="BU6335" t="str">
            <v>Y</v>
          </cell>
          <cell r="BV6335" t="str">
            <v/>
          </cell>
          <cell r="BW6335" t="str">
            <v/>
          </cell>
          <cell r="BX6335" t="str">
            <v>BNP IP-LU</v>
          </cell>
          <cell r="BY6335" t="str">
            <v>BNP IP-LU</v>
          </cell>
          <cell r="BZ6335" t="str">
            <v>LIBRARY_FUNDSQUARE</v>
          </cell>
          <cell r="CA6335">
            <v>5.31</v>
          </cell>
          <cell r="CB6335">
            <v>2</v>
          </cell>
          <cell r="CC6335">
            <v>20230331</v>
          </cell>
          <cell r="CD6335">
            <v>4.78</v>
          </cell>
          <cell r="CE6335">
            <v>2</v>
          </cell>
          <cell r="CF6335">
            <v>1</v>
          </cell>
          <cell r="CH6335" t="str">
            <v/>
          </cell>
          <cell r="CI6335" t="str">
            <v/>
          </cell>
          <cell r="CJ6335" t="str">
            <v/>
          </cell>
          <cell r="CK6335" t="str">
            <v/>
          </cell>
          <cell r="CL6335" t="str">
            <v/>
          </cell>
          <cell r="CM6335" t="str">
            <v>JP Morgan Asia Credit JACI (USD) RI</v>
          </cell>
          <cell r="CN6335" t="str">
            <v/>
          </cell>
          <cell r="CO6335" t="str">
            <v/>
          </cell>
          <cell r="CQ6335" t="str">
            <v/>
          </cell>
          <cell r="CR6335" t="str">
            <v/>
          </cell>
          <cell r="CS6335" t="str">
            <v/>
          </cell>
          <cell r="CT6335">
            <v>1</v>
          </cell>
          <cell r="CU6335" t="str">
            <v>CAT 2</v>
          </cell>
          <cell r="CV6335" t="str">
            <v>PRIIPS_CATEGORY</v>
          </cell>
          <cell r="CW6335">
            <v>4.78</v>
          </cell>
          <cell r="CZ6335" t="str">
            <v>Due to effects of unusual market conditions, other risks could be triggered, such as Credit, Liquidity, Operational&amp;Custody and Investments in Mainland China Risks.</v>
          </cell>
          <cell r="DB6335" t="str">
            <v/>
          </cell>
          <cell r="DC6335" t="str">
            <v/>
          </cell>
          <cell r="DD6335" t="str">
            <v/>
          </cell>
          <cell r="DF6335" t="str">
            <v/>
          </cell>
          <cell r="DG6335" t="str">
            <v/>
          </cell>
          <cell r="DH6335" t="str">
            <v/>
          </cell>
          <cell r="DI6335" t="str">
            <v>N</v>
          </cell>
          <cell r="DL6335" t="str">
            <v/>
          </cell>
          <cell r="DM6335" t="str">
            <v/>
          </cell>
          <cell r="DN6335" t="str">
            <v/>
          </cell>
          <cell r="DP6335" t="str">
            <v/>
          </cell>
          <cell r="DQ6335" t="str">
            <v/>
          </cell>
          <cell r="DR6335" t="str">
            <v/>
          </cell>
          <cell r="DS6335" t="str">
            <v/>
          </cell>
          <cell r="DT6335" t="str">
            <v/>
          </cell>
        </row>
        <row r="6336">
          <cell r="I6336" t="str">
            <v>LU0823379978</v>
          </cell>
          <cell r="J6336" t="str">
            <v>BNP Paribas Funds Sustainable Asian Cities Bond [I, C]</v>
          </cell>
          <cell r="K6336">
            <v>991</v>
          </cell>
          <cell r="L6336" t="str">
            <v>Institutionnal clients and UCI</v>
          </cell>
          <cell r="M6336" t="str">
            <v>INVEST_LEGAL_TYPE</v>
          </cell>
          <cell r="N6336" t="str">
            <v/>
          </cell>
          <cell r="O6336">
            <v>3</v>
          </cell>
          <cell r="P6336" t="str">
            <v>Registered or Bearer</v>
          </cell>
          <cell r="Q6336" t="str">
            <v>SHARE_FORM</v>
          </cell>
          <cell r="R6336" t="str">
            <v>USD</v>
          </cell>
          <cell r="S6336" t="str">
            <v>N</v>
          </cell>
          <cell r="T6336">
            <v>1</v>
          </cell>
          <cell r="U6336" t="str">
            <v>Launched</v>
          </cell>
          <cell r="V6336" t="str">
            <v>PRODUCT_STATUS</v>
          </cell>
          <cell r="W6336" t="str">
            <v/>
          </cell>
          <cell r="X6336" t="str">
            <v/>
          </cell>
          <cell r="Y6336" t="str">
            <v/>
          </cell>
          <cell r="Z6336">
            <v>623241</v>
          </cell>
          <cell r="AA6336">
            <v>186662</v>
          </cell>
          <cell r="AB6336" t="str">
            <v>BM BNP Paribas Funds Asia ex-Japan Bond [14435]</v>
          </cell>
          <cell r="AC6336" t="str">
            <v>USD</v>
          </cell>
          <cell r="AE6336" t="str">
            <v/>
          </cell>
          <cell r="AF6336" t="str">
            <v/>
          </cell>
          <cell r="AH6336" t="str">
            <v/>
          </cell>
          <cell r="AI6336" t="str">
            <v/>
          </cell>
          <cell r="AJ6336" t="str">
            <v>CASH</v>
          </cell>
          <cell r="AK6336" t="str">
            <v>I</v>
          </cell>
          <cell r="AL6336" t="str">
            <v>SHARE_CATEGORY</v>
          </cell>
          <cell r="AM6336" t="str">
            <v>C</v>
          </cell>
          <cell r="AN6336" t="str">
            <v>Capitalisation</v>
          </cell>
          <cell r="AO6336" t="str">
            <v>SHARE_TYPE</v>
          </cell>
          <cell r="AP6336" t="str">
            <v>Y</v>
          </cell>
          <cell r="AQ6336" t="str">
            <v/>
          </cell>
          <cell r="AR6336" t="str">
            <v/>
          </cell>
          <cell r="AS6336" t="str">
            <v/>
          </cell>
          <cell r="AT6336" t="str">
            <v>N</v>
          </cell>
          <cell r="AV6336">
            <v>20121130</v>
          </cell>
          <cell r="AW6336">
            <v>20130517</v>
          </cell>
          <cell r="AX6336">
            <v>20130517</v>
          </cell>
          <cell r="BB6336" t="str">
            <v>Y</v>
          </cell>
          <cell r="BC6336" t="str">
            <v>Yes</v>
          </cell>
          <cell r="BD6336" t="str">
            <v>DICI_KIID</v>
          </cell>
          <cell r="BE6336" t="str">
            <v/>
          </cell>
          <cell r="BF6336" t="str">
            <v/>
          </cell>
          <cell r="BG6336" t="str">
            <v/>
          </cell>
          <cell r="BH6336" t="str">
            <v/>
          </cell>
          <cell r="BI6336" t="str">
            <v>Y</v>
          </cell>
          <cell r="BJ6336" t="str">
            <v>0.001</v>
          </cell>
          <cell r="BK6336" t="str">
            <v>Y</v>
          </cell>
          <cell r="BL6336" t="str">
            <v>0.01</v>
          </cell>
          <cell r="BM6336">
            <v>71</v>
          </cell>
          <cell r="BN633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36" t="str">
            <v>RISK_NARRATIVE</v>
          </cell>
          <cell r="BP6336">
            <v>4</v>
          </cell>
          <cell r="BQ6336" t="str">
            <v/>
          </cell>
          <cell r="BR6336">
            <v>4</v>
          </cell>
          <cell r="BS6336" t="str">
            <v>****</v>
          </cell>
          <cell r="BT6336" t="str">
            <v>NOTATION_MORNINGSTAR_RATING</v>
          </cell>
          <cell r="BU6336" t="str">
            <v>Y</v>
          </cell>
          <cell r="BV6336" t="str">
            <v/>
          </cell>
          <cell r="BW6336" t="str">
            <v/>
          </cell>
          <cell r="BX6336" t="str">
            <v>BNP IP-LU</v>
          </cell>
          <cell r="BY6336" t="str">
            <v>BNP IP-LU</v>
          </cell>
          <cell r="BZ6336" t="str">
            <v>LIBRARY_FUNDSQUARE</v>
          </cell>
          <cell r="CA6336">
            <v>5.31</v>
          </cell>
          <cell r="CB6336">
            <v>2</v>
          </cell>
          <cell r="CC6336">
            <v>20230331</v>
          </cell>
          <cell r="CD6336">
            <v>4.78</v>
          </cell>
          <cell r="CE6336">
            <v>2</v>
          </cell>
          <cell r="CF6336">
            <v>1</v>
          </cell>
          <cell r="CH6336" t="str">
            <v/>
          </cell>
          <cell r="CI6336" t="str">
            <v/>
          </cell>
          <cell r="CJ6336" t="str">
            <v/>
          </cell>
          <cell r="CK6336" t="str">
            <v/>
          </cell>
          <cell r="CL6336" t="str">
            <v/>
          </cell>
          <cell r="CM6336" t="str">
            <v>JP Morgan Asia Credit JACI (USD) RI</v>
          </cell>
          <cell r="CN6336" t="str">
            <v/>
          </cell>
          <cell r="CO6336" t="str">
            <v/>
          </cell>
          <cell r="CQ6336" t="str">
            <v/>
          </cell>
          <cell r="CR6336" t="str">
            <v/>
          </cell>
          <cell r="CS6336" t="str">
            <v/>
          </cell>
          <cell r="CT6336">
            <v>1</v>
          </cell>
          <cell r="CU6336" t="str">
            <v>CAT 2</v>
          </cell>
          <cell r="CV6336" t="str">
            <v>PRIIPS_CATEGORY</v>
          </cell>
          <cell r="CW6336">
            <v>4.78</v>
          </cell>
          <cell r="CZ6336" t="str">
            <v>Due to effects of unusual market conditions, other risks could be triggered, such as Credit, Liquidity, Operational&amp;Custody and Investments in Mainland China Risks.</v>
          </cell>
          <cell r="DB6336" t="str">
            <v/>
          </cell>
          <cell r="DC6336" t="str">
            <v/>
          </cell>
          <cell r="DD6336" t="str">
            <v/>
          </cell>
          <cell r="DF6336" t="str">
            <v/>
          </cell>
          <cell r="DG6336" t="str">
            <v/>
          </cell>
          <cell r="DH6336" t="str">
            <v/>
          </cell>
          <cell r="DI6336" t="str">
            <v>N</v>
          </cell>
          <cell r="DL6336" t="str">
            <v/>
          </cell>
          <cell r="DM6336" t="str">
            <v/>
          </cell>
          <cell r="DN6336" t="str">
            <v/>
          </cell>
          <cell r="DP6336" t="str">
            <v/>
          </cell>
          <cell r="DQ6336" t="str">
            <v/>
          </cell>
          <cell r="DR6336" t="str">
            <v/>
          </cell>
          <cell r="DS6336" t="str">
            <v/>
          </cell>
          <cell r="DT6336" t="str">
            <v/>
          </cell>
        </row>
        <row r="6337">
          <cell r="I6337" t="str">
            <v>LU0823379036</v>
          </cell>
          <cell r="J6337" t="str">
            <v>BNP Paribas Funds Sustainable Asian Cities Bond [Classic EUR, D]</v>
          </cell>
          <cell r="K6337">
            <v>631</v>
          </cell>
          <cell r="L6337" t="str">
            <v>All</v>
          </cell>
          <cell r="M6337" t="str">
            <v>INVEST_LEGAL_TYPE</v>
          </cell>
          <cell r="N6337" t="str">
            <v/>
          </cell>
          <cell r="O6337">
            <v>3</v>
          </cell>
          <cell r="P6337" t="str">
            <v>Registered or Bearer</v>
          </cell>
          <cell r="Q6337" t="str">
            <v>SHARE_FORM</v>
          </cell>
          <cell r="R6337" t="str">
            <v>EUR</v>
          </cell>
          <cell r="S6337" t="str">
            <v>N</v>
          </cell>
          <cell r="T6337">
            <v>1</v>
          </cell>
          <cell r="U6337" t="str">
            <v>Launched</v>
          </cell>
          <cell r="V6337" t="str">
            <v>PRODUCT_STATUS</v>
          </cell>
          <cell r="W6337" t="str">
            <v/>
          </cell>
          <cell r="X6337" t="str">
            <v/>
          </cell>
          <cell r="Y6337" t="str">
            <v/>
          </cell>
          <cell r="Z6337">
            <v>623241</v>
          </cell>
          <cell r="AA6337">
            <v>186662</v>
          </cell>
          <cell r="AB6337" t="str">
            <v>BM BNP Paribas Funds Asia ex-Japan Bond [14435]</v>
          </cell>
          <cell r="AC6337" t="str">
            <v>USD</v>
          </cell>
          <cell r="AE6337" t="str">
            <v/>
          </cell>
          <cell r="AF6337" t="str">
            <v/>
          </cell>
          <cell r="AH6337" t="str">
            <v/>
          </cell>
          <cell r="AI6337" t="str">
            <v/>
          </cell>
          <cell r="AJ6337" t="str">
            <v>CLRO</v>
          </cell>
          <cell r="AK6337" t="str">
            <v>Classic EUR</v>
          </cell>
          <cell r="AL6337" t="str">
            <v>SHARE_CATEGORY</v>
          </cell>
          <cell r="AM6337" t="str">
            <v>D</v>
          </cell>
          <cell r="AN6337" t="str">
            <v>Distribution</v>
          </cell>
          <cell r="AO6337" t="str">
            <v>SHARE_TYPE</v>
          </cell>
          <cell r="AP6337" t="str">
            <v>Y</v>
          </cell>
          <cell r="AQ6337" t="str">
            <v>Y</v>
          </cell>
          <cell r="AR6337" t="str">
            <v>Annually</v>
          </cell>
          <cell r="AS6337" t="str">
            <v>DIVIDEND_FREQUENCY</v>
          </cell>
          <cell r="AT6337" t="str">
            <v>N</v>
          </cell>
          <cell r="AV6337">
            <v>20121130</v>
          </cell>
          <cell r="AW6337">
            <v>20130517</v>
          </cell>
          <cell r="AX6337">
            <v>20130517</v>
          </cell>
          <cell r="BB6337" t="str">
            <v>Y</v>
          </cell>
          <cell r="BC6337" t="str">
            <v>Yes</v>
          </cell>
          <cell r="BD6337" t="str">
            <v>DICI_KIID</v>
          </cell>
          <cell r="BE6337" t="str">
            <v/>
          </cell>
          <cell r="BF6337" t="str">
            <v/>
          </cell>
          <cell r="BG6337" t="str">
            <v/>
          </cell>
          <cell r="BH6337" t="str">
            <v/>
          </cell>
          <cell r="BI6337" t="str">
            <v>Y</v>
          </cell>
          <cell r="BJ6337" t="str">
            <v>0.001</v>
          </cell>
          <cell r="BK6337" t="str">
            <v>Y</v>
          </cell>
          <cell r="BL6337" t="str">
            <v>0.01</v>
          </cell>
          <cell r="BM6337">
            <v>71</v>
          </cell>
          <cell r="BN633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37" t="str">
            <v>RISK_NARRATIVE</v>
          </cell>
          <cell r="BP6337">
            <v>4</v>
          </cell>
          <cell r="BQ6337" t="str">
            <v/>
          </cell>
          <cell r="BR6337">
            <v>3</v>
          </cell>
          <cell r="BS6337" t="str">
            <v>***</v>
          </cell>
          <cell r="BT6337" t="str">
            <v>NOTATION_MORNINGSTAR_RATING</v>
          </cell>
          <cell r="BU6337" t="str">
            <v>Y</v>
          </cell>
          <cell r="BV6337" t="str">
            <v/>
          </cell>
          <cell r="BW6337" t="str">
            <v/>
          </cell>
          <cell r="BX6337" t="str">
            <v>BNP IP-LU</v>
          </cell>
          <cell r="BY6337" t="str">
            <v>BNP IP-LU</v>
          </cell>
          <cell r="BZ6337" t="str">
            <v>LIBRARY_FUNDSQUARE</v>
          </cell>
          <cell r="CA6337">
            <v>8.66</v>
          </cell>
          <cell r="CB6337">
            <v>2</v>
          </cell>
          <cell r="CC6337">
            <v>20230331</v>
          </cell>
          <cell r="CD6337">
            <v>4.78</v>
          </cell>
          <cell r="CE6337">
            <v>2</v>
          </cell>
          <cell r="CF6337">
            <v>1</v>
          </cell>
          <cell r="CH6337" t="str">
            <v/>
          </cell>
          <cell r="CI6337" t="str">
            <v/>
          </cell>
          <cell r="CJ6337" t="str">
            <v/>
          </cell>
          <cell r="CK6337" t="str">
            <v/>
          </cell>
          <cell r="CL6337" t="str">
            <v/>
          </cell>
          <cell r="CM6337" t="str">
            <v>JP Morgan Asia Credit JACI (USD) RI</v>
          </cell>
          <cell r="CN6337" t="str">
            <v/>
          </cell>
          <cell r="CO6337" t="str">
            <v/>
          </cell>
          <cell r="CQ6337" t="str">
            <v/>
          </cell>
          <cell r="CR6337" t="str">
            <v/>
          </cell>
          <cell r="CS6337" t="str">
            <v/>
          </cell>
          <cell r="CT6337">
            <v>1</v>
          </cell>
          <cell r="CU6337" t="str">
            <v>CAT 2</v>
          </cell>
          <cell r="CV6337" t="str">
            <v>PRIIPS_CATEGORY</v>
          </cell>
          <cell r="CW6337">
            <v>4.78</v>
          </cell>
          <cell r="CZ6337" t="str">
            <v>Due to effects of unusual market conditions, other risks could be triggered, such as Credit, Liquidity, Operational&amp;Custody and Investments in Mainland China Risks.</v>
          </cell>
          <cell r="DB6337" t="str">
            <v/>
          </cell>
          <cell r="DC6337" t="str">
            <v/>
          </cell>
          <cell r="DD6337" t="str">
            <v/>
          </cell>
          <cell r="DF6337" t="str">
            <v/>
          </cell>
          <cell r="DG6337" t="str">
            <v/>
          </cell>
          <cell r="DH6337" t="str">
            <v/>
          </cell>
          <cell r="DI6337" t="str">
            <v>N</v>
          </cell>
          <cell r="DL6337" t="str">
            <v/>
          </cell>
          <cell r="DM6337" t="str">
            <v/>
          </cell>
          <cell r="DN6337" t="str">
            <v/>
          </cell>
          <cell r="DP6337" t="str">
            <v/>
          </cell>
          <cell r="DQ6337" t="str">
            <v/>
          </cell>
          <cell r="DR6337" t="str">
            <v/>
          </cell>
          <cell r="DS6337" t="str">
            <v/>
          </cell>
          <cell r="DT6337" t="str">
            <v/>
          </cell>
        </row>
        <row r="6338">
          <cell r="I6338" t="str">
            <v>LU0823380398</v>
          </cell>
          <cell r="J6338" t="str">
            <v>BNP Paribas Funds Sustainable Asian Cities Bond [Privilege, D]</v>
          </cell>
          <cell r="K6338">
            <v>638</v>
          </cell>
          <cell r="L6338" t="str">
            <v>Distributors,  Managers, All</v>
          </cell>
          <cell r="M6338" t="str">
            <v>INVEST_LEGAL_TYPE</v>
          </cell>
          <cell r="N6338" t="str">
            <v/>
          </cell>
          <cell r="O6338">
            <v>3</v>
          </cell>
          <cell r="P6338" t="str">
            <v>Registered or Bearer</v>
          </cell>
          <cell r="Q6338" t="str">
            <v>SHARE_FORM</v>
          </cell>
          <cell r="R6338" t="str">
            <v>USD</v>
          </cell>
          <cell r="S6338" t="str">
            <v>N</v>
          </cell>
          <cell r="T6338">
            <v>1</v>
          </cell>
          <cell r="U6338" t="str">
            <v>Launched</v>
          </cell>
          <cell r="V6338" t="str">
            <v>PRODUCT_STATUS</v>
          </cell>
          <cell r="W6338" t="str">
            <v/>
          </cell>
          <cell r="X6338" t="str">
            <v/>
          </cell>
          <cell r="Y6338" t="str">
            <v/>
          </cell>
          <cell r="Z6338">
            <v>623241</v>
          </cell>
          <cell r="AA6338">
            <v>186662</v>
          </cell>
          <cell r="AB6338" t="str">
            <v>BM BNP Paribas Funds Asia ex-Japan Bond [14435]</v>
          </cell>
          <cell r="AC6338" t="str">
            <v>USD</v>
          </cell>
          <cell r="AE6338" t="str">
            <v/>
          </cell>
          <cell r="AF6338" t="str">
            <v/>
          </cell>
          <cell r="AH6338" t="str">
            <v/>
          </cell>
          <cell r="AI6338" t="str">
            <v/>
          </cell>
          <cell r="AJ6338" t="str">
            <v>PRIV</v>
          </cell>
          <cell r="AK6338" t="str">
            <v>Privilege</v>
          </cell>
          <cell r="AL6338" t="str">
            <v>SHARE_CATEGORY</v>
          </cell>
          <cell r="AM6338" t="str">
            <v>D</v>
          </cell>
          <cell r="AN6338" t="str">
            <v>Distribution</v>
          </cell>
          <cell r="AO6338" t="str">
            <v>SHARE_TYPE</v>
          </cell>
          <cell r="AP6338" t="str">
            <v>Y</v>
          </cell>
          <cell r="AQ6338" t="str">
            <v>Y</v>
          </cell>
          <cell r="AR6338" t="str">
            <v>Annually</v>
          </cell>
          <cell r="AS6338" t="str">
            <v>DIVIDEND_FREQUENCY</v>
          </cell>
          <cell r="AT6338" t="str">
            <v>N</v>
          </cell>
          <cell r="AV6338">
            <v>20121130</v>
          </cell>
          <cell r="AW6338">
            <v>20130517</v>
          </cell>
          <cell r="AX6338">
            <v>20130517</v>
          </cell>
          <cell r="BB6338" t="str">
            <v>Y</v>
          </cell>
          <cell r="BC6338" t="str">
            <v>Yes</v>
          </cell>
          <cell r="BD6338" t="str">
            <v>DICI_KIID</v>
          </cell>
          <cell r="BE6338" t="str">
            <v/>
          </cell>
          <cell r="BF6338" t="str">
            <v/>
          </cell>
          <cell r="BG6338" t="str">
            <v/>
          </cell>
          <cell r="BH6338" t="str">
            <v/>
          </cell>
          <cell r="BI6338" t="str">
            <v>Y</v>
          </cell>
          <cell r="BJ6338" t="str">
            <v>0.001</v>
          </cell>
          <cell r="BK6338" t="str">
            <v>Y</v>
          </cell>
          <cell r="BL6338" t="str">
            <v>0.01</v>
          </cell>
          <cell r="BM6338">
            <v>71</v>
          </cell>
          <cell r="BN633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38" t="str">
            <v>RISK_NARRATIVE</v>
          </cell>
          <cell r="BP6338">
            <v>4</v>
          </cell>
          <cell r="BQ6338" t="str">
            <v/>
          </cell>
          <cell r="BS6338" t="str">
            <v/>
          </cell>
          <cell r="BT6338" t="str">
            <v/>
          </cell>
          <cell r="BU6338" t="str">
            <v>Y</v>
          </cell>
          <cell r="BV6338" t="str">
            <v/>
          </cell>
          <cell r="BW6338" t="str">
            <v/>
          </cell>
          <cell r="BX6338" t="str">
            <v>BNP IP-LU</v>
          </cell>
          <cell r="BY6338" t="str">
            <v>BNP IP-LU</v>
          </cell>
          <cell r="BZ6338" t="str">
            <v>LIBRARY_FUNDSQUARE</v>
          </cell>
          <cell r="CA6338">
            <v>5.31</v>
          </cell>
          <cell r="CB6338">
            <v>2</v>
          </cell>
          <cell r="CC6338">
            <v>20230331</v>
          </cell>
          <cell r="CD6338">
            <v>4.78</v>
          </cell>
          <cell r="CE6338">
            <v>2</v>
          </cell>
          <cell r="CF6338">
            <v>1</v>
          </cell>
          <cell r="CH6338" t="str">
            <v/>
          </cell>
          <cell r="CI6338" t="str">
            <v/>
          </cell>
          <cell r="CJ6338" t="str">
            <v/>
          </cell>
          <cell r="CK6338" t="str">
            <v/>
          </cell>
          <cell r="CL6338" t="str">
            <v/>
          </cell>
          <cell r="CM6338" t="str">
            <v>JP Morgan Asia Credit JACI (USD) RI</v>
          </cell>
          <cell r="CN6338" t="str">
            <v/>
          </cell>
          <cell r="CO6338" t="str">
            <v/>
          </cell>
          <cell r="CQ6338" t="str">
            <v/>
          </cell>
          <cell r="CR6338" t="str">
            <v/>
          </cell>
          <cell r="CS6338" t="str">
            <v/>
          </cell>
          <cell r="CT6338">
            <v>1</v>
          </cell>
          <cell r="CU6338" t="str">
            <v>CAT 2</v>
          </cell>
          <cell r="CV6338" t="str">
            <v>PRIIPS_CATEGORY</v>
          </cell>
          <cell r="CW6338">
            <v>4.78</v>
          </cell>
          <cell r="CZ6338" t="str">
            <v>Due to effects of unusual market conditions, other risks could be triggered, such as Credit, Liquidity, Operational&amp;Custody and Investments in Mainland China Risks.</v>
          </cell>
          <cell r="DB6338" t="str">
            <v/>
          </cell>
          <cell r="DC6338" t="str">
            <v/>
          </cell>
          <cell r="DD6338" t="str">
            <v/>
          </cell>
          <cell r="DF6338" t="str">
            <v/>
          </cell>
          <cell r="DG6338" t="str">
            <v/>
          </cell>
          <cell r="DH6338" t="str">
            <v/>
          </cell>
          <cell r="DI6338" t="str">
            <v>N</v>
          </cell>
          <cell r="DL6338" t="str">
            <v/>
          </cell>
          <cell r="DM6338" t="str">
            <v/>
          </cell>
          <cell r="DN6338" t="str">
            <v/>
          </cell>
          <cell r="DP6338" t="str">
            <v/>
          </cell>
          <cell r="DQ6338" t="str">
            <v/>
          </cell>
          <cell r="DR6338" t="str">
            <v/>
          </cell>
          <cell r="DS6338" t="str">
            <v/>
          </cell>
          <cell r="DT6338" t="str">
            <v/>
          </cell>
        </row>
        <row r="6339">
          <cell r="I6339" t="str">
            <v>LU2558019530</v>
          </cell>
          <cell r="J6339" t="str">
            <v>BNP Paribas Funds Sustainable Asian Cities Bond [Classic RH HKD MD, D]</v>
          </cell>
          <cell r="K6339">
            <v>631</v>
          </cell>
          <cell r="L6339" t="str">
            <v>All</v>
          </cell>
          <cell r="M6339" t="str">
            <v>INVEST_LEGAL_TYPE</v>
          </cell>
          <cell r="N6339" t="str">
            <v/>
          </cell>
          <cell r="O6339">
            <v>3</v>
          </cell>
          <cell r="P6339" t="str">
            <v>Registered or Bearer</v>
          </cell>
          <cell r="Q6339" t="str">
            <v>SHARE_FORM</v>
          </cell>
          <cell r="R6339" t="str">
            <v>HKD</v>
          </cell>
          <cell r="S6339" t="str">
            <v/>
          </cell>
          <cell r="T6339">
            <v>1</v>
          </cell>
          <cell r="U6339" t="str">
            <v>Launched</v>
          </cell>
          <cell r="V6339" t="str">
            <v>PRODUCT_STATUS</v>
          </cell>
          <cell r="W6339" t="str">
            <v/>
          </cell>
          <cell r="X6339" t="str">
            <v/>
          </cell>
          <cell r="Y6339" t="str">
            <v/>
          </cell>
          <cell r="Z6339">
            <v>623241</v>
          </cell>
          <cell r="AA6339">
            <v>186662</v>
          </cell>
          <cell r="AB6339" t="str">
            <v>BM BNP Paribas Funds Asia ex-Japan Bond [14435]</v>
          </cell>
          <cell r="AC6339" t="str">
            <v>USD</v>
          </cell>
          <cell r="AE6339" t="str">
            <v/>
          </cell>
          <cell r="AF6339" t="str">
            <v/>
          </cell>
          <cell r="AH6339" t="str">
            <v/>
          </cell>
          <cell r="AI6339" t="str">
            <v/>
          </cell>
          <cell r="AJ6339" t="str">
            <v>CRHM</v>
          </cell>
          <cell r="AK6339" t="str">
            <v>Classic RH HKD MD</v>
          </cell>
          <cell r="AL6339" t="str">
            <v>SHARE_CATEGORY</v>
          </cell>
          <cell r="AM6339" t="str">
            <v>D</v>
          </cell>
          <cell r="AN6339" t="str">
            <v>Distribution</v>
          </cell>
          <cell r="AO6339" t="str">
            <v>SHARE_TYPE</v>
          </cell>
          <cell r="AP6339" t="str">
            <v/>
          </cell>
          <cell r="AQ6339" t="str">
            <v>M</v>
          </cell>
          <cell r="AR6339" t="str">
            <v>Monthly</v>
          </cell>
          <cell r="AS6339" t="str">
            <v>DIVIDEND_FREQUENCY</v>
          </cell>
          <cell r="AT6339" t="str">
            <v>Y</v>
          </cell>
          <cell r="AU6339">
            <v>20221123</v>
          </cell>
          <cell r="AV6339">
            <v>20221001</v>
          </cell>
          <cell r="AW6339">
            <v>20221207</v>
          </cell>
          <cell r="BB6339" t="str">
            <v>Y</v>
          </cell>
          <cell r="BC6339" t="str">
            <v>Yes</v>
          </cell>
          <cell r="BD6339" t="str">
            <v>DICI_KIID</v>
          </cell>
          <cell r="BE6339" t="str">
            <v/>
          </cell>
          <cell r="BF6339" t="str">
            <v/>
          </cell>
          <cell r="BG6339" t="str">
            <v/>
          </cell>
          <cell r="BH6339" t="str">
            <v/>
          </cell>
          <cell r="BI6339" t="str">
            <v>Y</v>
          </cell>
          <cell r="BJ6339" t="str">
            <v>3. Thousandth - 0.001</v>
          </cell>
          <cell r="BK6339" t="str">
            <v>Y</v>
          </cell>
          <cell r="BL6339" t="str">
            <v>2. Hundredth - 0.01</v>
          </cell>
          <cell r="BM6339">
            <v>71</v>
          </cell>
          <cell r="BN633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39" t="str">
            <v>RISK_NARRATIVE</v>
          </cell>
          <cell r="BP6339">
            <v>4</v>
          </cell>
          <cell r="BQ6339" t="str">
            <v/>
          </cell>
          <cell r="BS6339" t="str">
            <v/>
          </cell>
          <cell r="BT6339" t="str">
            <v/>
          </cell>
          <cell r="BU6339" t="str">
            <v>Y</v>
          </cell>
          <cell r="BV6339" t="str">
            <v/>
          </cell>
          <cell r="BW6339" t="str">
            <v/>
          </cell>
          <cell r="BX6339" t="str">
            <v>BNP IP-LU</v>
          </cell>
          <cell r="BY6339" t="str">
            <v>BNP IP-LU</v>
          </cell>
          <cell r="BZ6339" t="str">
            <v>LIBRARY_FUNDSQUARE</v>
          </cell>
          <cell r="CA6339">
            <v>5.31</v>
          </cell>
          <cell r="CB6339">
            <v>2</v>
          </cell>
          <cell r="CC6339">
            <v>20230331</v>
          </cell>
          <cell r="CD6339">
            <v>4.78</v>
          </cell>
          <cell r="CE6339">
            <v>2</v>
          </cell>
          <cell r="CF6339">
            <v>1</v>
          </cell>
          <cell r="CH6339" t="str">
            <v/>
          </cell>
          <cell r="CI6339" t="str">
            <v/>
          </cell>
          <cell r="CJ6339" t="str">
            <v/>
          </cell>
          <cell r="CK6339" t="str">
            <v/>
          </cell>
          <cell r="CL6339" t="str">
            <v/>
          </cell>
          <cell r="CM6339" t="str">
            <v>JP Morgan Asia Credit JACI (Hedged in HKD) RI</v>
          </cell>
          <cell r="CN6339" t="str">
            <v/>
          </cell>
          <cell r="CO6339" t="str">
            <v/>
          </cell>
          <cell r="CQ6339" t="str">
            <v/>
          </cell>
          <cell r="CR6339" t="str">
            <v/>
          </cell>
          <cell r="CS6339" t="str">
            <v/>
          </cell>
          <cell r="CT6339">
            <v>1</v>
          </cell>
          <cell r="CU6339" t="str">
            <v>CAT 2</v>
          </cell>
          <cell r="CV6339" t="str">
            <v>PRIIPS_CATEGORY</v>
          </cell>
          <cell r="CW6339">
            <v>4.78</v>
          </cell>
          <cell r="CZ6339" t="str">
            <v>Due to effects of unusual market conditions, other risks could be triggered, such as Credit, Liquidity, Operational&amp;Custody and Investments in Mainland China Risks.</v>
          </cell>
          <cell r="DB6339" t="str">
            <v/>
          </cell>
          <cell r="DC6339" t="str">
            <v/>
          </cell>
          <cell r="DD6339" t="str">
            <v/>
          </cell>
          <cell r="DF6339" t="str">
            <v/>
          </cell>
          <cell r="DG6339" t="str">
            <v/>
          </cell>
          <cell r="DH6339" t="str">
            <v/>
          </cell>
          <cell r="DI6339" t="str">
            <v>N</v>
          </cell>
          <cell r="DL6339" t="str">
            <v/>
          </cell>
          <cell r="DM6339" t="str">
            <v/>
          </cell>
          <cell r="DN6339" t="str">
            <v/>
          </cell>
          <cell r="DP6339" t="str">
            <v/>
          </cell>
          <cell r="DQ6339" t="str">
            <v/>
          </cell>
          <cell r="DR6339" t="str">
            <v/>
          </cell>
          <cell r="DS6339" t="str">
            <v/>
          </cell>
          <cell r="DT6339" t="str">
            <v/>
          </cell>
        </row>
        <row r="6340">
          <cell r="I6340" t="str">
            <v>LU2444078468</v>
          </cell>
          <cell r="J6340" t="str">
            <v>BNP Paribas Funds Sustainable Asian Cities Bond [Privilege RH EUR, C]</v>
          </cell>
          <cell r="K6340">
            <v>638</v>
          </cell>
          <cell r="L6340" t="str">
            <v>Distributors,  Managers, All</v>
          </cell>
          <cell r="M6340" t="str">
            <v>INVEST_LEGAL_TYPE</v>
          </cell>
          <cell r="N6340" t="str">
            <v/>
          </cell>
          <cell r="O6340">
            <v>3</v>
          </cell>
          <cell r="P6340" t="str">
            <v>Registered or Bearer</v>
          </cell>
          <cell r="Q6340" t="str">
            <v>SHARE_FORM</v>
          </cell>
          <cell r="R6340" t="str">
            <v>EUR</v>
          </cell>
          <cell r="S6340" t="str">
            <v/>
          </cell>
          <cell r="T6340">
            <v>1</v>
          </cell>
          <cell r="U6340" t="str">
            <v>Launched</v>
          </cell>
          <cell r="V6340" t="str">
            <v>PRODUCT_STATUS</v>
          </cell>
          <cell r="W6340" t="str">
            <v/>
          </cell>
          <cell r="X6340" t="str">
            <v/>
          </cell>
          <cell r="Y6340" t="str">
            <v/>
          </cell>
          <cell r="Z6340">
            <v>623241</v>
          </cell>
          <cell r="AA6340">
            <v>186662</v>
          </cell>
          <cell r="AB6340" t="str">
            <v>BM BNP Paribas Funds Asia ex-Japan Bond [14435]</v>
          </cell>
          <cell r="AC6340" t="str">
            <v>USD</v>
          </cell>
          <cell r="AE6340" t="str">
            <v/>
          </cell>
          <cell r="AF6340" t="str">
            <v/>
          </cell>
          <cell r="AH6340" t="str">
            <v/>
          </cell>
          <cell r="AI6340" t="str">
            <v/>
          </cell>
          <cell r="AJ6340" t="str">
            <v>PRHE</v>
          </cell>
          <cell r="AK6340" t="str">
            <v>Privilege RH EUR</v>
          </cell>
          <cell r="AL6340" t="str">
            <v>SHARE_CATEGORY</v>
          </cell>
          <cell r="AM6340" t="str">
            <v>C</v>
          </cell>
          <cell r="AN6340" t="str">
            <v>Capitalisation</v>
          </cell>
          <cell r="AO6340" t="str">
            <v>SHARE_TYPE</v>
          </cell>
          <cell r="AP6340" t="str">
            <v/>
          </cell>
          <cell r="AQ6340" t="str">
            <v/>
          </cell>
          <cell r="AR6340" t="str">
            <v/>
          </cell>
          <cell r="AS6340" t="str">
            <v/>
          </cell>
          <cell r="AT6340" t="str">
            <v>Y</v>
          </cell>
          <cell r="AU6340">
            <v>20220317</v>
          </cell>
          <cell r="AV6340">
            <v>20220107</v>
          </cell>
          <cell r="AW6340">
            <v>20230803</v>
          </cell>
          <cell r="BB6340" t="str">
            <v>Y</v>
          </cell>
          <cell r="BC6340" t="str">
            <v>Yes</v>
          </cell>
          <cell r="BD6340" t="str">
            <v>DICI_KIID</v>
          </cell>
          <cell r="BE6340" t="str">
            <v/>
          </cell>
          <cell r="BF6340" t="str">
            <v/>
          </cell>
          <cell r="BG6340" t="str">
            <v/>
          </cell>
          <cell r="BH6340" t="str">
            <v/>
          </cell>
          <cell r="BI6340" t="str">
            <v>Y</v>
          </cell>
          <cell r="BJ6340" t="str">
            <v>3. Thousandth - 0.001</v>
          </cell>
          <cell r="BK6340" t="str">
            <v>Y</v>
          </cell>
          <cell r="BL6340" t="str">
            <v>2. Hundredth - 0.01</v>
          </cell>
          <cell r="BM6340">
            <v>71</v>
          </cell>
          <cell r="BN634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40" t="str">
            <v>RISK_NARRATIVE</v>
          </cell>
          <cell r="BP6340">
            <v>4</v>
          </cell>
          <cell r="BQ6340" t="str">
            <v/>
          </cell>
          <cell r="BS6340" t="str">
            <v/>
          </cell>
          <cell r="BT6340" t="str">
            <v/>
          </cell>
          <cell r="BU6340" t="str">
            <v>Y</v>
          </cell>
          <cell r="BV6340" t="str">
            <v/>
          </cell>
          <cell r="BW6340" t="str">
            <v/>
          </cell>
          <cell r="BX6340" t="str">
            <v>BNP IP-LU</v>
          </cell>
          <cell r="BY6340" t="str">
            <v>BNP IP-LU</v>
          </cell>
          <cell r="BZ6340" t="str">
            <v>LIBRARY_FUNDSQUARE</v>
          </cell>
          <cell r="CA6340">
            <v>5.31</v>
          </cell>
          <cell r="CB6340">
            <v>2</v>
          </cell>
          <cell r="CC6340">
            <v>20230331</v>
          </cell>
          <cell r="CD6340">
            <v>4.78</v>
          </cell>
          <cell r="CE6340">
            <v>2</v>
          </cell>
          <cell r="CF6340">
            <v>1</v>
          </cell>
          <cell r="CH6340" t="str">
            <v/>
          </cell>
          <cell r="CI6340" t="str">
            <v/>
          </cell>
          <cell r="CJ6340" t="str">
            <v/>
          </cell>
          <cell r="CK6340" t="str">
            <v/>
          </cell>
          <cell r="CL6340" t="str">
            <v/>
          </cell>
          <cell r="CM6340" t="str">
            <v>JP Morgan Asia Credit JACI (Hedged in EUR) RI</v>
          </cell>
          <cell r="CN6340" t="str">
            <v/>
          </cell>
          <cell r="CO6340" t="str">
            <v/>
          </cell>
          <cell r="CQ6340" t="str">
            <v/>
          </cell>
          <cell r="CR6340" t="str">
            <v/>
          </cell>
          <cell r="CS6340" t="str">
            <v/>
          </cell>
          <cell r="CT6340">
            <v>1</v>
          </cell>
          <cell r="CU6340" t="str">
            <v>CAT 2</v>
          </cell>
          <cell r="CV6340" t="str">
            <v>PRIIPS_CATEGORY</v>
          </cell>
          <cell r="CW6340">
            <v>4.78</v>
          </cell>
          <cell r="CZ6340" t="str">
            <v>Due to effects of unusual market conditions, other risks could be triggered, such as Credit, Liquidity, Operational&amp;Custody and Investments in Mainland China Risks.</v>
          </cell>
          <cell r="DB6340" t="str">
            <v/>
          </cell>
          <cell r="DC6340" t="str">
            <v/>
          </cell>
          <cell r="DD6340" t="str">
            <v/>
          </cell>
          <cell r="DF6340" t="str">
            <v/>
          </cell>
          <cell r="DG6340" t="str">
            <v/>
          </cell>
          <cell r="DH6340" t="str">
            <v/>
          </cell>
          <cell r="DI6340" t="str">
            <v>N</v>
          </cell>
          <cell r="DL6340" t="str">
            <v/>
          </cell>
          <cell r="DM6340" t="str">
            <v/>
          </cell>
          <cell r="DN6340" t="str">
            <v/>
          </cell>
          <cell r="DP6340" t="str">
            <v/>
          </cell>
          <cell r="DQ6340" t="str">
            <v/>
          </cell>
          <cell r="DR6340" t="str">
            <v/>
          </cell>
          <cell r="DS6340" t="str">
            <v/>
          </cell>
          <cell r="DT6340" t="str">
            <v/>
          </cell>
        </row>
        <row r="6341">
          <cell r="I6341" t="str">
            <v>LU0823379895</v>
          </cell>
          <cell r="J6341" t="str">
            <v>BNP Paribas Funds Sustainable Asian Cities Bond [Classic, D]</v>
          </cell>
          <cell r="K6341">
            <v>631</v>
          </cell>
          <cell r="L6341" t="str">
            <v>All</v>
          </cell>
          <cell r="M6341" t="str">
            <v>INVEST_LEGAL_TYPE</v>
          </cell>
          <cell r="N6341" t="str">
            <v/>
          </cell>
          <cell r="O6341">
            <v>3</v>
          </cell>
          <cell r="P6341" t="str">
            <v>Registered or Bearer</v>
          </cell>
          <cell r="Q6341" t="str">
            <v>SHARE_FORM</v>
          </cell>
          <cell r="R6341" t="str">
            <v>USD</v>
          </cell>
          <cell r="S6341" t="str">
            <v>N</v>
          </cell>
          <cell r="T6341">
            <v>1</v>
          </cell>
          <cell r="U6341" t="str">
            <v>Launched</v>
          </cell>
          <cell r="V6341" t="str">
            <v>PRODUCT_STATUS</v>
          </cell>
          <cell r="W6341" t="str">
            <v/>
          </cell>
          <cell r="X6341" t="str">
            <v/>
          </cell>
          <cell r="Y6341" t="str">
            <v/>
          </cell>
          <cell r="Z6341">
            <v>623241</v>
          </cell>
          <cell r="AA6341">
            <v>186662</v>
          </cell>
          <cell r="AB6341" t="str">
            <v>BM BNP Paribas Funds Asia ex-Japan Bond [14435]</v>
          </cell>
          <cell r="AC6341" t="str">
            <v>USD</v>
          </cell>
          <cell r="AE6341" t="str">
            <v/>
          </cell>
          <cell r="AF6341" t="str">
            <v/>
          </cell>
          <cell r="AH6341" t="str">
            <v/>
          </cell>
          <cell r="AI6341" t="str">
            <v/>
          </cell>
          <cell r="AJ6341" t="str">
            <v>CLAS</v>
          </cell>
          <cell r="AK6341" t="str">
            <v>Classic</v>
          </cell>
          <cell r="AL6341" t="str">
            <v>SHARE_CATEGORY</v>
          </cell>
          <cell r="AM6341" t="str">
            <v>D</v>
          </cell>
          <cell r="AN6341" t="str">
            <v>Distribution</v>
          </cell>
          <cell r="AO6341" t="str">
            <v>SHARE_TYPE</v>
          </cell>
          <cell r="AP6341" t="str">
            <v>Y</v>
          </cell>
          <cell r="AQ6341" t="str">
            <v>Y</v>
          </cell>
          <cell r="AR6341" t="str">
            <v>Annually</v>
          </cell>
          <cell r="AS6341" t="str">
            <v>DIVIDEND_FREQUENCY</v>
          </cell>
          <cell r="AT6341" t="str">
            <v>N</v>
          </cell>
          <cell r="AV6341">
            <v>20121130</v>
          </cell>
          <cell r="AW6341">
            <v>20130517</v>
          </cell>
          <cell r="AX6341">
            <v>20130517</v>
          </cell>
          <cell r="BB6341" t="str">
            <v>Y</v>
          </cell>
          <cell r="BC6341" t="str">
            <v>Yes</v>
          </cell>
          <cell r="BD6341" t="str">
            <v>DICI_KIID</v>
          </cell>
          <cell r="BE6341" t="str">
            <v/>
          </cell>
          <cell r="BF6341" t="str">
            <v/>
          </cell>
          <cell r="BG6341" t="str">
            <v/>
          </cell>
          <cell r="BH6341" t="str">
            <v/>
          </cell>
          <cell r="BI6341" t="str">
            <v>Y</v>
          </cell>
          <cell r="BJ6341" t="str">
            <v>0.001</v>
          </cell>
          <cell r="BK6341" t="str">
            <v>Y</v>
          </cell>
          <cell r="BL6341" t="str">
            <v>0.01</v>
          </cell>
          <cell r="BM6341">
            <v>71</v>
          </cell>
          <cell r="BN634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41" t="str">
            <v>RISK_NARRATIVE</v>
          </cell>
          <cell r="BP6341">
            <v>4</v>
          </cell>
          <cell r="BQ6341" t="str">
            <v/>
          </cell>
          <cell r="BR6341">
            <v>3</v>
          </cell>
          <cell r="BS6341" t="str">
            <v>***</v>
          </cell>
          <cell r="BT6341" t="str">
            <v>NOTATION_MORNINGSTAR_RATING</v>
          </cell>
          <cell r="BU6341" t="str">
            <v>Y</v>
          </cell>
          <cell r="BV6341" t="str">
            <v/>
          </cell>
          <cell r="BW6341" t="str">
            <v/>
          </cell>
          <cell r="BX6341" t="str">
            <v>BNP IP-LU</v>
          </cell>
          <cell r="BY6341" t="str">
            <v>BNP IP-LU</v>
          </cell>
          <cell r="BZ6341" t="str">
            <v>LIBRARY_FUNDSQUARE</v>
          </cell>
          <cell r="CA6341">
            <v>5.31</v>
          </cell>
          <cell r="CB6341">
            <v>2</v>
          </cell>
          <cell r="CC6341">
            <v>20230331</v>
          </cell>
          <cell r="CD6341">
            <v>4.78</v>
          </cell>
          <cell r="CE6341">
            <v>2</v>
          </cell>
          <cell r="CF6341">
            <v>1</v>
          </cell>
          <cell r="CH6341" t="str">
            <v/>
          </cell>
          <cell r="CI6341" t="str">
            <v/>
          </cell>
          <cell r="CJ6341" t="str">
            <v/>
          </cell>
          <cell r="CK6341" t="str">
            <v/>
          </cell>
          <cell r="CL6341" t="str">
            <v/>
          </cell>
          <cell r="CM6341" t="str">
            <v>JP Morgan Asia Credit JACI (USD) RI</v>
          </cell>
          <cell r="CN6341" t="str">
            <v/>
          </cell>
          <cell r="CO6341" t="str">
            <v/>
          </cell>
          <cell r="CQ6341" t="str">
            <v/>
          </cell>
          <cell r="CR6341" t="str">
            <v/>
          </cell>
          <cell r="CS6341" t="str">
            <v/>
          </cell>
          <cell r="CT6341">
            <v>1</v>
          </cell>
          <cell r="CU6341" t="str">
            <v>CAT 2</v>
          </cell>
          <cell r="CV6341" t="str">
            <v>PRIIPS_CATEGORY</v>
          </cell>
          <cell r="CW6341">
            <v>4.78</v>
          </cell>
          <cell r="CZ6341" t="str">
            <v>Due to effects of unusual market conditions, other risks could be triggered, such as Credit, Liquidity, Operational&amp;Custody and Investments in Mainland China Risks.</v>
          </cell>
          <cell r="DB6341" t="str">
            <v/>
          </cell>
          <cell r="DC6341" t="str">
            <v/>
          </cell>
          <cell r="DD6341" t="str">
            <v/>
          </cell>
          <cell r="DF6341" t="str">
            <v/>
          </cell>
          <cell r="DG6341" t="str">
            <v/>
          </cell>
          <cell r="DH6341" t="str">
            <v/>
          </cell>
          <cell r="DI6341" t="str">
            <v>N</v>
          </cell>
          <cell r="DL6341" t="str">
            <v/>
          </cell>
          <cell r="DM6341" t="str">
            <v/>
          </cell>
          <cell r="DN6341" t="str">
            <v/>
          </cell>
          <cell r="DP6341" t="str">
            <v/>
          </cell>
          <cell r="DQ6341" t="str">
            <v/>
          </cell>
          <cell r="DR6341" t="str">
            <v/>
          </cell>
          <cell r="DS6341" t="str">
            <v/>
          </cell>
          <cell r="DT6341" t="str">
            <v/>
          </cell>
        </row>
        <row r="6342">
          <cell r="I6342" t="str">
            <v>LU0823379465</v>
          </cell>
          <cell r="J6342" t="str">
            <v>BNP Paribas Funds Sustainable Asian Cities Bond [Classic RH SGD MD, D]</v>
          </cell>
          <cell r="K6342">
            <v>631</v>
          </cell>
          <cell r="L6342" t="str">
            <v>All</v>
          </cell>
          <cell r="M6342" t="str">
            <v>INVEST_LEGAL_TYPE</v>
          </cell>
          <cell r="N6342" t="str">
            <v/>
          </cell>
          <cell r="O6342">
            <v>3</v>
          </cell>
          <cell r="P6342" t="str">
            <v>Registered or Bearer</v>
          </cell>
          <cell r="Q6342" t="str">
            <v>SHARE_FORM</v>
          </cell>
          <cell r="R6342" t="str">
            <v>SGD</v>
          </cell>
          <cell r="S6342" t="str">
            <v>N</v>
          </cell>
          <cell r="T6342">
            <v>1</v>
          </cell>
          <cell r="U6342" t="str">
            <v>Launched</v>
          </cell>
          <cell r="V6342" t="str">
            <v>PRODUCT_STATUS</v>
          </cell>
          <cell r="W6342" t="str">
            <v/>
          </cell>
          <cell r="X6342" t="str">
            <v/>
          </cell>
          <cell r="Y6342" t="str">
            <v/>
          </cell>
          <cell r="Z6342">
            <v>623241</v>
          </cell>
          <cell r="AA6342">
            <v>186662</v>
          </cell>
          <cell r="AB6342" t="str">
            <v>BM BNP Paribas Funds Asia ex-Japan Bond [14435]</v>
          </cell>
          <cell r="AC6342" t="str">
            <v>USD</v>
          </cell>
          <cell r="AE6342" t="str">
            <v/>
          </cell>
          <cell r="AF6342" t="str">
            <v/>
          </cell>
          <cell r="AH6342" t="str">
            <v/>
          </cell>
          <cell r="AI6342" t="str">
            <v/>
          </cell>
          <cell r="AJ6342" t="str">
            <v>CRSM</v>
          </cell>
          <cell r="AK6342" t="str">
            <v>Classic RH SGD MD</v>
          </cell>
          <cell r="AL6342" t="str">
            <v>SHARE_CATEGORY</v>
          </cell>
          <cell r="AM6342" t="str">
            <v>D</v>
          </cell>
          <cell r="AN6342" t="str">
            <v>Distribution</v>
          </cell>
          <cell r="AO6342" t="str">
            <v>SHARE_TYPE</v>
          </cell>
          <cell r="AP6342" t="str">
            <v>Y</v>
          </cell>
          <cell r="AQ6342" t="str">
            <v>M</v>
          </cell>
          <cell r="AR6342" t="str">
            <v>Monthly</v>
          </cell>
          <cell r="AS6342" t="str">
            <v>DIVIDEND_FREQUENCY</v>
          </cell>
          <cell r="AT6342" t="str">
            <v>Y</v>
          </cell>
          <cell r="AV6342">
            <v>20121130</v>
          </cell>
          <cell r="AW6342">
            <v>20130517</v>
          </cell>
          <cell r="AX6342">
            <v>20130517</v>
          </cell>
          <cell r="BB6342" t="str">
            <v>Y</v>
          </cell>
          <cell r="BC6342" t="str">
            <v>Yes</v>
          </cell>
          <cell r="BD6342" t="str">
            <v>DICI_KIID</v>
          </cell>
          <cell r="BE6342" t="str">
            <v/>
          </cell>
          <cell r="BF6342" t="str">
            <v/>
          </cell>
          <cell r="BG6342" t="str">
            <v/>
          </cell>
          <cell r="BH6342" t="str">
            <v/>
          </cell>
          <cell r="BI6342" t="str">
            <v>Y</v>
          </cell>
          <cell r="BJ6342" t="str">
            <v>0.001</v>
          </cell>
          <cell r="BK6342" t="str">
            <v>Y</v>
          </cell>
          <cell r="BL6342" t="str">
            <v>0.01</v>
          </cell>
          <cell r="BM6342">
            <v>71</v>
          </cell>
          <cell r="BN634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42" t="str">
            <v>RISK_NARRATIVE</v>
          </cell>
          <cell r="BP6342">
            <v>4</v>
          </cell>
          <cell r="BQ6342" t="str">
            <v/>
          </cell>
          <cell r="BS6342" t="str">
            <v/>
          </cell>
          <cell r="BT6342" t="str">
            <v/>
          </cell>
          <cell r="BU6342" t="str">
            <v>Y</v>
          </cell>
          <cell r="BV6342" t="str">
            <v/>
          </cell>
          <cell r="BW6342" t="str">
            <v/>
          </cell>
          <cell r="BX6342" t="str">
            <v>BNP IP-LU</v>
          </cell>
          <cell r="BY6342" t="str">
            <v>BNP IP-LU</v>
          </cell>
          <cell r="BZ6342" t="str">
            <v>LIBRARY_FUNDSQUARE</v>
          </cell>
          <cell r="CA6342">
            <v>5.31</v>
          </cell>
          <cell r="CB6342">
            <v>2</v>
          </cell>
          <cell r="CC6342">
            <v>20230331</v>
          </cell>
          <cell r="CD6342">
            <v>4.78</v>
          </cell>
          <cell r="CE6342">
            <v>2</v>
          </cell>
          <cell r="CF6342">
            <v>1</v>
          </cell>
          <cell r="CH6342" t="str">
            <v/>
          </cell>
          <cell r="CI6342" t="str">
            <v/>
          </cell>
          <cell r="CJ6342" t="str">
            <v/>
          </cell>
          <cell r="CK6342" t="str">
            <v/>
          </cell>
          <cell r="CL6342" t="str">
            <v/>
          </cell>
          <cell r="CM6342" t="str">
            <v>JP Morgan Asia Credit JACI (Hedged in SGD) RI</v>
          </cell>
          <cell r="CN6342" t="str">
            <v/>
          </cell>
          <cell r="CO6342" t="str">
            <v/>
          </cell>
          <cell r="CQ6342" t="str">
            <v/>
          </cell>
          <cell r="CR6342" t="str">
            <v/>
          </cell>
          <cell r="CS6342" t="str">
            <v/>
          </cell>
          <cell r="CT6342">
            <v>1</v>
          </cell>
          <cell r="CU6342" t="str">
            <v>CAT 2</v>
          </cell>
          <cell r="CV6342" t="str">
            <v>PRIIPS_CATEGORY</v>
          </cell>
          <cell r="CW6342">
            <v>4.78</v>
          </cell>
          <cell r="CZ6342" t="str">
            <v>Due to effects of unusual market conditions, other risks could be triggered, such as Credit, Liquidity, Operational&amp;Custody and Investments in Mainland China Risks.</v>
          </cell>
          <cell r="DB6342" t="str">
            <v/>
          </cell>
          <cell r="DC6342" t="str">
            <v/>
          </cell>
          <cell r="DD6342" t="str">
            <v/>
          </cell>
          <cell r="DF6342" t="str">
            <v/>
          </cell>
          <cell r="DG6342" t="str">
            <v/>
          </cell>
          <cell r="DH6342" t="str">
            <v/>
          </cell>
          <cell r="DI6342" t="str">
            <v>N</v>
          </cell>
          <cell r="DL6342" t="str">
            <v/>
          </cell>
          <cell r="DM6342" t="str">
            <v/>
          </cell>
          <cell r="DN6342" t="str">
            <v/>
          </cell>
          <cell r="DP6342" t="str">
            <v/>
          </cell>
          <cell r="DQ6342" t="str">
            <v/>
          </cell>
          <cell r="DR6342" t="str">
            <v/>
          </cell>
          <cell r="DS6342" t="str">
            <v/>
          </cell>
          <cell r="DT6342" t="str">
            <v/>
          </cell>
        </row>
        <row r="6343">
          <cell r="I6343" t="str">
            <v>LU0823380125</v>
          </cell>
          <cell r="J6343" t="str">
            <v>BNP Paribas Funds Sustainable Asian Cities Bond [Privilege, C]</v>
          </cell>
          <cell r="K6343">
            <v>638</v>
          </cell>
          <cell r="L6343" t="str">
            <v>Distributors,  Managers, All</v>
          </cell>
          <cell r="M6343" t="str">
            <v>INVEST_LEGAL_TYPE</v>
          </cell>
          <cell r="N6343" t="str">
            <v/>
          </cell>
          <cell r="O6343">
            <v>3</v>
          </cell>
          <cell r="P6343" t="str">
            <v>Registered or Bearer</v>
          </cell>
          <cell r="Q6343" t="str">
            <v>SHARE_FORM</v>
          </cell>
          <cell r="R6343" t="str">
            <v>USD</v>
          </cell>
          <cell r="S6343" t="str">
            <v>N</v>
          </cell>
          <cell r="T6343">
            <v>1</v>
          </cell>
          <cell r="U6343" t="str">
            <v>Launched</v>
          </cell>
          <cell r="V6343" t="str">
            <v>PRODUCT_STATUS</v>
          </cell>
          <cell r="W6343" t="str">
            <v/>
          </cell>
          <cell r="X6343" t="str">
            <v/>
          </cell>
          <cell r="Y6343" t="str">
            <v/>
          </cell>
          <cell r="Z6343">
            <v>623241</v>
          </cell>
          <cell r="AA6343">
            <v>186662</v>
          </cell>
          <cell r="AB6343" t="str">
            <v>BM BNP Paribas Funds Asia ex-Japan Bond [14435]</v>
          </cell>
          <cell r="AC6343" t="str">
            <v>USD</v>
          </cell>
          <cell r="AE6343" t="str">
            <v/>
          </cell>
          <cell r="AF6343" t="str">
            <v/>
          </cell>
          <cell r="AH6343" t="str">
            <v/>
          </cell>
          <cell r="AI6343" t="str">
            <v/>
          </cell>
          <cell r="AJ6343" t="str">
            <v>PRIV</v>
          </cell>
          <cell r="AK6343" t="str">
            <v>Privilege</v>
          </cell>
          <cell r="AL6343" t="str">
            <v>SHARE_CATEGORY</v>
          </cell>
          <cell r="AM6343" t="str">
            <v>C</v>
          </cell>
          <cell r="AN6343" t="str">
            <v>Capitalisation</v>
          </cell>
          <cell r="AO6343" t="str">
            <v>SHARE_TYPE</v>
          </cell>
          <cell r="AP6343" t="str">
            <v>Y</v>
          </cell>
          <cell r="AQ6343" t="str">
            <v/>
          </cell>
          <cell r="AR6343" t="str">
            <v/>
          </cell>
          <cell r="AS6343" t="str">
            <v/>
          </cell>
          <cell r="AT6343" t="str">
            <v>N</v>
          </cell>
          <cell r="AV6343">
            <v>20121130</v>
          </cell>
          <cell r="AW6343">
            <v>20130517</v>
          </cell>
          <cell r="AX6343">
            <v>20130517</v>
          </cell>
          <cell r="BB6343" t="str">
            <v>Y</v>
          </cell>
          <cell r="BC6343" t="str">
            <v>Yes</v>
          </cell>
          <cell r="BD6343" t="str">
            <v>DICI_KIID</v>
          </cell>
          <cell r="BE6343" t="str">
            <v/>
          </cell>
          <cell r="BF6343" t="str">
            <v/>
          </cell>
          <cell r="BG6343" t="str">
            <v/>
          </cell>
          <cell r="BH6343" t="str">
            <v/>
          </cell>
          <cell r="BI6343" t="str">
            <v>Y</v>
          </cell>
          <cell r="BJ6343" t="str">
            <v>0.001</v>
          </cell>
          <cell r="BK6343" t="str">
            <v>Y</v>
          </cell>
          <cell r="BL6343" t="str">
            <v>0.01</v>
          </cell>
          <cell r="BM6343">
            <v>71</v>
          </cell>
          <cell r="BN634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43" t="str">
            <v>RISK_NARRATIVE</v>
          </cell>
          <cell r="BP6343">
            <v>4</v>
          </cell>
          <cell r="BQ6343" t="str">
            <v/>
          </cell>
          <cell r="BS6343" t="str">
            <v/>
          </cell>
          <cell r="BT6343" t="str">
            <v/>
          </cell>
          <cell r="BU6343" t="str">
            <v>Y</v>
          </cell>
          <cell r="BV6343" t="str">
            <v/>
          </cell>
          <cell r="BW6343" t="str">
            <v/>
          </cell>
          <cell r="BX6343" t="str">
            <v>BNP IP-LU</v>
          </cell>
          <cell r="BY6343" t="str">
            <v>BNP IP-LU</v>
          </cell>
          <cell r="BZ6343" t="str">
            <v>LIBRARY_FUNDSQUARE</v>
          </cell>
          <cell r="CA6343">
            <v>5.31</v>
          </cell>
          <cell r="CB6343">
            <v>2</v>
          </cell>
          <cell r="CC6343">
            <v>20230331</v>
          </cell>
          <cell r="CD6343">
            <v>4.78</v>
          </cell>
          <cell r="CE6343">
            <v>2</v>
          </cell>
          <cell r="CF6343">
            <v>1</v>
          </cell>
          <cell r="CH6343" t="str">
            <v/>
          </cell>
          <cell r="CI6343" t="str">
            <v/>
          </cell>
          <cell r="CJ6343" t="str">
            <v/>
          </cell>
          <cell r="CK6343" t="str">
            <v/>
          </cell>
          <cell r="CL6343" t="str">
            <v/>
          </cell>
          <cell r="CM6343" t="str">
            <v>JP Morgan Asia Credit JACI (USD) RI</v>
          </cell>
          <cell r="CN6343" t="str">
            <v/>
          </cell>
          <cell r="CO6343" t="str">
            <v/>
          </cell>
          <cell r="CQ6343" t="str">
            <v/>
          </cell>
          <cell r="CR6343" t="str">
            <v/>
          </cell>
          <cell r="CS6343" t="str">
            <v/>
          </cell>
          <cell r="CT6343">
            <v>1</v>
          </cell>
          <cell r="CU6343" t="str">
            <v>CAT 2</v>
          </cell>
          <cell r="CV6343" t="str">
            <v>PRIIPS_CATEGORY</v>
          </cell>
          <cell r="CW6343">
            <v>4.78</v>
          </cell>
          <cell r="CZ6343" t="str">
            <v>Due to effects of unusual market conditions, other risks could be triggered, such as Credit, Liquidity, Operational&amp;Custody and Investments in Mainland China Risks.</v>
          </cell>
          <cell r="DB6343" t="str">
            <v/>
          </cell>
          <cell r="DC6343" t="str">
            <v/>
          </cell>
          <cell r="DD6343" t="str">
            <v/>
          </cell>
          <cell r="DF6343" t="str">
            <v/>
          </cell>
          <cell r="DG6343" t="str">
            <v/>
          </cell>
          <cell r="DH6343" t="str">
            <v/>
          </cell>
          <cell r="DI6343" t="str">
            <v>N</v>
          </cell>
          <cell r="DL6343" t="str">
            <v/>
          </cell>
          <cell r="DM6343" t="str">
            <v/>
          </cell>
          <cell r="DN6343" t="str">
            <v/>
          </cell>
          <cell r="DP6343" t="str">
            <v/>
          </cell>
          <cell r="DQ6343" t="str">
            <v/>
          </cell>
          <cell r="DR6343" t="str">
            <v/>
          </cell>
          <cell r="DS6343" t="str">
            <v/>
          </cell>
          <cell r="DT6343" t="str">
            <v/>
          </cell>
        </row>
        <row r="6344">
          <cell r="I6344" t="str">
            <v>LU0823379382</v>
          </cell>
          <cell r="J6344" t="str">
            <v>BNP Paribas Funds Sustainable Asian Cities Bond [Classic RH EUR, C]</v>
          </cell>
          <cell r="K6344">
            <v>631</v>
          </cell>
          <cell r="L6344" t="str">
            <v>All</v>
          </cell>
          <cell r="M6344" t="str">
            <v>INVEST_LEGAL_TYPE</v>
          </cell>
          <cell r="N6344" t="str">
            <v/>
          </cell>
          <cell r="O6344">
            <v>3</v>
          </cell>
          <cell r="P6344" t="str">
            <v>Registered or Bearer</v>
          </cell>
          <cell r="Q6344" t="str">
            <v>SHARE_FORM</v>
          </cell>
          <cell r="R6344" t="str">
            <v>EUR</v>
          </cell>
          <cell r="S6344" t="str">
            <v>N</v>
          </cell>
          <cell r="T6344">
            <v>1</v>
          </cell>
          <cell r="U6344" t="str">
            <v>Launched</v>
          </cell>
          <cell r="V6344" t="str">
            <v>PRODUCT_STATUS</v>
          </cell>
          <cell r="W6344" t="str">
            <v/>
          </cell>
          <cell r="X6344" t="str">
            <v/>
          </cell>
          <cell r="Y6344" t="str">
            <v/>
          </cell>
          <cell r="Z6344">
            <v>623241</v>
          </cell>
          <cell r="AA6344">
            <v>186662</v>
          </cell>
          <cell r="AB6344" t="str">
            <v>BM BNP Paribas Funds Asia ex-Japan Bond [14435]</v>
          </cell>
          <cell r="AC6344" t="str">
            <v>USD</v>
          </cell>
          <cell r="AE6344" t="str">
            <v/>
          </cell>
          <cell r="AF6344" t="str">
            <v/>
          </cell>
          <cell r="AH6344" t="str">
            <v/>
          </cell>
          <cell r="AI6344" t="str">
            <v/>
          </cell>
          <cell r="AJ6344" t="str">
            <v>CRHE</v>
          </cell>
          <cell r="AK6344" t="str">
            <v>Classic RH EUR</v>
          </cell>
          <cell r="AL6344" t="str">
            <v>SHARE_CATEGORY</v>
          </cell>
          <cell r="AM6344" t="str">
            <v>C</v>
          </cell>
          <cell r="AN6344" t="str">
            <v>Capitalisation</v>
          </cell>
          <cell r="AO6344" t="str">
            <v>SHARE_TYPE</v>
          </cell>
          <cell r="AP6344" t="str">
            <v>Y</v>
          </cell>
          <cell r="AQ6344" t="str">
            <v/>
          </cell>
          <cell r="AR6344" t="str">
            <v/>
          </cell>
          <cell r="AS6344" t="str">
            <v/>
          </cell>
          <cell r="AT6344" t="str">
            <v>Y</v>
          </cell>
          <cell r="AV6344">
            <v>20121130</v>
          </cell>
          <cell r="AW6344">
            <v>20130517</v>
          </cell>
          <cell r="AX6344">
            <v>20130517</v>
          </cell>
          <cell r="BB6344" t="str">
            <v>Y</v>
          </cell>
          <cell r="BC6344" t="str">
            <v>Yes</v>
          </cell>
          <cell r="BD6344" t="str">
            <v>DICI_KIID</v>
          </cell>
          <cell r="BE6344" t="str">
            <v/>
          </cell>
          <cell r="BF6344" t="str">
            <v/>
          </cell>
          <cell r="BG6344" t="str">
            <v/>
          </cell>
          <cell r="BH6344" t="str">
            <v/>
          </cell>
          <cell r="BI6344" t="str">
            <v>Y</v>
          </cell>
          <cell r="BJ6344" t="str">
            <v>0.001</v>
          </cell>
          <cell r="BK6344" t="str">
            <v>Y</v>
          </cell>
          <cell r="BL6344" t="str">
            <v>0.01</v>
          </cell>
          <cell r="BM6344">
            <v>71</v>
          </cell>
          <cell r="BN634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44" t="str">
            <v>RISK_NARRATIVE</v>
          </cell>
          <cell r="BP6344">
            <v>4</v>
          </cell>
          <cell r="BQ6344" t="str">
            <v/>
          </cell>
          <cell r="BS6344" t="str">
            <v/>
          </cell>
          <cell r="BT6344" t="str">
            <v/>
          </cell>
          <cell r="BU6344" t="str">
            <v>Y</v>
          </cell>
          <cell r="BV6344" t="str">
            <v/>
          </cell>
          <cell r="BW6344" t="str">
            <v/>
          </cell>
          <cell r="BX6344" t="str">
            <v>BNP IP-LU</v>
          </cell>
          <cell r="BY6344" t="str">
            <v>BNP IP-LU</v>
          </cell>
          <cell r="BZ6344" t="str">
            <v>LIBRARY_FUNDSQUARE</v>
          </cell>
          <cell r="CA6344">
            <v>5.31</v>
          </cell>
          <cell r="CB6344">
            <v>2</v>
          </cell>
          <cell r="CC6344">
            <v>20230331</v>
          </cell>
          <cell r="CD6344">
            <v>4.78</v>
          </cell>
          <cell r="CE6344">
            <v>2</v>
          </cell>
          <cell r="CF6344">
            <v>1</v>
          </cell>
          <cell r="CH6344" t="str">
            <v/>
          </cell>
          <cell r="CI6344" t="str">
            <v/>
          </cell>
          <cell r="CJ6344" t="str">
            <v/>
          </cell>
          <cell r="CK6344" t="str">
            <v/>
          </cell>
          <cell r="CL6344" t="str">
            <v/>
          </cell>
          <cell r="CM6344" t="str">
            <v>JP Morgan Asia Credit JACI (Hedged in EUR) RI</v>
          </cell>
          <cell r="CN6344" t="str">
            <v/>
          </cell>
          <cell r="CO6344" t="str">
            <v/>
          </cell>
          <cell r="CQ6344" t="str">
            <v/>
          </cell>
          <cell r="CR6344" t="str">
            <v/>
          </cell>
          <cell r="CS6344" t="str">
            <v/>
          </cell>
          <cell r="CT6344">
            <v>1</v>
          </cell>
          <cell r="CU6344" t="str">
            <v>CAT 2</v>
          </cell>
          <cell r="CV6344" t="str">
            <v>PRIIPS_CATEGORY</v>
          </cell>
          <cell r="CW6344">
            <v>4.78</v>
          </cell>
          <cell r="CZ6344" t="str">
            <v>Due to effects of unusual market conditions, other risks could be triggered, such as Credit, Liquidity, Operational&amp;Custody and Investments in Mainland China Risks.</v>
          </cell>
          <cell r="DB6344" t="str">
            <v/>
          </cell>
          <cell r="DC6344" t="str">
            <v/>
          </cell>
          <cell r="DD6344" t="str">
            <v/>
          </cell>
          <cell r="DF6344" t="str">
            <v/>
          </cell>
          <cell r="DG6344" t="str">
            <v/>
          </cell>
          <cell r="DH6344" t="str">
            <v/>
          </cell>
          <cell r="DI6344" t="str">
            <v>N</v>
          </cell>
          <cell r="DL6344" t="str">
            <v/>
          </cell>
          <cell r="DM6344" t="str">
            <v/>
          </cell>
          <cell r="DN6344" t="str">
            <v/>
          </cell>
          <cell r="DP6344" t="str">
            <v/>
          </cell>
          <cell r="DQ6344" t="str">
            <v/>
          </cell>
          <cell r="DR6344" t="str">
            <v/>
          </cell>
          <cell r="DS6344" t="str">
            <v/>
          </cell>
          <cell r="DT6344" t="str">
            <v/>
          </cell>
        </row>
        <row r="6345">
          <cell r="I6345" t="str">
            <v>LU0925120452</v>
          </cell>
          <cell r="J6345" t="str">
            <v>BNP Paribas Funds Sustainable Asian Cities Bond [Privilege MD, D]</v>
          </cell>
          <cell r="K6345">
            <v>631</v>
          </cell>
          <cell r="L6345" t="str">
            <v>All</v>
          </cell>
          <cell r="M6345" t="str">
            <v>INVEST_LEGAL_TYPE</v>
          </cell>
          <cell r="N6345" t="str">
            <v/>
          </cell>
          <cell r="O6345">
            <v>3</v>
          </cell>
          <cell r="P6345" t="str">
            <v>Registered or Bearer</v>
          </cell>
          <cell r="Q6345" t="str">
            <v>SHARE_FORM</v>
          </cell>
          <cell r="R6345" t="str">
            <v>USD</v>
          </cell>
          <cell r="S6345" t="str">
            <v>N</v>
          </cell>
          <cell r="T6345">
            <v>2</v>
          </cell>
          <cell r="U6345" t="str">
            <v>Closed</v>
          </cell>
          <cell r="V6345" t="str">
            <v>PRODUCT_STATUS</v>
          </cell>
          <cell r="W6345" t="str">
            <v/>
          </cell>
          <cell r="X6345" t="str">
            <v/>
          </cell>
          <cell r="Y6345" t="str">
            <v/>
          </cell>
          <cell r="Z6345">
            <v>623241</v>
          </cell>
          <cell r="AA6345">
            <v>186662</v>
          </cell>
          <cell r="AB6345" t="str">
            <v>BM BNP Paribas Funds Asia ex-Japan Bond [14435]</v>
          </cell>
          <cell r="AC6345" t="str">
            <v>USD</v>
          </cell>
          <cell r="AE6345" t="str">
            <v/>
          </cell>
          <cell r="AF6345" t="str">
            <v/>
          </cell>
          <cell r="AH6345" t="str">
            <v/>
          </cell>
          <cell r="AI6345" t="str">
            <v/>
          </cell>
          <cell r="AJ6345" t="str">
            <v>PMD</v>
          </cell>
          <cell r="AK6345" t="str">
            <v>Privilege MD</v>
          </cell>
          <cell r="AL6345" t="str">
            <v>SHARE_CATEGORY</v>
          </cell>
          <cell r="AM6345" t="str">
            <v>D</v>
          </cell>
          <cell r="AN6345" t="str">
            <v>Distribution</v>
          </cell>
          <cell r="AO6345" t="str">
            <v>SHARE_TYPE</v>
          </cell>
          <cell r="AP6345" t="str">
            <v>Y</v>
          </cell>
          <cell r="AQ6345" t="str">
            <v>M</v>
          </cell>
          <cell r="AR6345" t="str">
            <v>Monthly</v>
          </cell>
          <cell r="AS6345" t="str">
            <v>DIVIDEND_FREQUENCY</v>
          </cell>
          <cell r="AT6345" t="str">
            <v>N</v>
          </cell>
          <cell r="AV6345">
            <v>20130208</v>
          </cell>
          <cell r="AW6345">
            <v>20130916</v>
          </cell>
          <cell r="AX6345">
            <v>20130916</v>
          </cell>
          <cell r="AY6345">
            <v>20170113</v>
          </cell>
          <cell r="AZ6345">
            <v>20170113</v>
          </cell>
          <cell r="BA6345">
            <v>20170113</v>
          </cell>
          <cell r="BB6345" t="str">
            <v>Y</v>
          </cell>
          <cell r="BC6345" t="str">
            <v>Yes</v>
          </cell>
          <cell r="BD6345" t="str">
            <v>DICI_KIID</v>
          </cell>
          <cell r="BE6345" t="str">
            <v/>
          </cell>
          <cell r="BF6345" t="str">
            <v/>
          </cell>
          <cell r="BG6345" t="str">
            <v/>
          </cell>
          <cell r="BH6345" t="str">
            <v/>
          </cell>
          <cell r="BI6345" t="str">
            <v>Y</v>
          </cell>
          <cell r="BJ6345" t="str">
            <v>0.001</v>
          </cell>
          <cell r="BK6345" t="str">
            <v>Y</v>
          </cell>
          <cell r="BL6345" t="str">
            <v>0.01</v>
          </cell>
          <cell r="BM6345">
            <v>71</v>
          </cell>
          <cell r="BN634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45" t="str">
            <v>RISK_NARRATIVE</v>
          </cell>
          <cell r="BP6345">
            <v>3</v>
          </cell>
          <cell r="BQ6345" t="str">
            <v/>
          </cell>
          <cell r="BS6345" t="str">
            <v/>
          </cell>
          <cell r="BT6345" t="str">
            <v/>
          </cell>
          <cell r="BU6345" t="str">
            <v>Y</v>
          </cell>
          <cell r="BV6345" t="str">
            <v/>
          </cell>
          <cell r="BW6345" t="str">
            <v/>
          </cell>
          <cell r="BX6345" t="str">
            <v>BNP IP-LU</v>
          </cell>
          <cell r="BY6345" t="str">
            <v>BNP IP-LU</v>
          </cell>
          <cell r="BZ6345" t="str">
            <v>LIBRARY_FUNDSQUARE</v>
          </cell>
          <cell r="CA6345">
            <v>3.05</v>
          </cell>
          <cell r="CB6345">
            <v>2</v>
          </cell>
          <cell r="CC6345">
            <v>20171026</v>
          </cell>
          <cell r="CE6345">
            <v>2</v>
          </cell>
          <cell r="CH6345" t="str">
            <v/>
          </cell>
          <cell r="CI6345" t="str">
            <v/>
          </cell>
          <cell r="CJ6345" t="str">
            <v/>
          </cell>
          <cell r="CK6345" t="str">
            <v/>
          </cell>
          <cell r="CL6345" t="str">
            <v/>
          </cell>
          <cell r="CM6345" t="str">
            <v>JP Morgan Asia Credit JACI (USD) RI</v>
          </cell>
          <cell r="CN6345" t="str">
            <v/>
          </cell>
          <cell r="CO6345" t="str">
            <v/>
          </cell>
          <cell r="CQ6345" t="str">
            <v/>
          </cell>
          <cell r="CR6345" t="str">
            <v/>
          </cell>
          <cell r="CS6345" t="str">
            <v/>
          </cell>
          <cell r="CU6345" t="str">
            <v/>
          </cell>
          <cell r="CV6345" t="str">
            <v/>
          </cell>
          <cell r="CZ6345" t="str">
            <v>Due to effects of unusual market conditions, other risks could be triggered, such as: [TO BE COMPLETED with relevant risks populated in the field "Risk Matrix"] Risk(s)</v>
          </cell>
          <cell r="DB6345" t="str">
            <v/>
          </cell>
          <cell r="DC6345" t="str">
            <v/>
          </cell>
          <cell r="DD6345" t="str">
            <v/>
          </cell>
          <cell r="DF6345" t="str">
            <v/>
          </cell>
          <cell r="DG6345" t="str">
            <v/>
          </cell>
          <cell r="DH6345" t="str">
            <v/>
          </cell>
          <cell r="DI6345" t="str">
            <v/>
          </cell>
          <cell r="DL6345" t="str">
            <v/>
          </cell>
          <cell r="DM6345" t="str">
            <v/>
          </cell>
          <cell r="DN6345" t="str">
            <v/>
          </cell>
          <cell r="DP6345" t="str">
            <v/>
          </cell>
          <cell r="DQ6345" t="str">
            <v/>
          </cell>
          <cell r="DR6345" t="str">
            <v/>
          </cell>
          <cell r="DS6345" t="str">
            <v/>
          </cell>
          <cell r="DT6345" t="str">
            <v/>
          </cell>
        </row>
        <row r="6346">
          <cell r="I6346" t="str">
            <v>LU1788853163</v>
          </cell>
          <cell r="J6346" t="str">
            <v>BNP Paribas Funds Sustainable Asian Cities Bond [Privilege EUR, C]</v>
          </cell>
          <cell r="K6346">
            <v>638</v>
          </cell>
          <cell r="L6346" t="str">
            <v>Distributors,  Managers, All</v>
          </cell>
          <cell r="M6346" t="str">
            <v>INVEST_LEGAL_TYPE</v>
          </cell>
          <cell r="N6346" t="str">
            <v/>
          </cell>
          <cell r="O6346">
            <v>3</v>
          </cell>
          <cell r="P6346" t="str">
            <v>Registered or Bearer</v>
          </cell>
          <cell r="Q6346" t="str">
            <v>SHARE_FORM</v>
          </cell>
          <cell r="R6346" t="str">
            <v>EUR</v>
          </cell>
          <cell r="S6346" t="str">
            <v>N</v>
          </cell>
          <cell r="T6346">
            <v>2</v>
          </cell>
          <cell r="U6346" t="str">
            <v>Closed</v>
          </cell>
          <cell r="V6346" t="str">
            <v>PRODUCT_STATUS</v>
          </cell>
          <cell r="W6346" t="str">
            <v/>
          </cell>
          <cell r="X6346" t="str">
            <v/>
          </cell>
          <cell r="Y6346" t="str">
            <v/>
          </cell>
          <cell r="Z6346">
            <v>623241</v>
          </cell>
          <cell r="AA6346">
            <v>186662</v>
          </cell>
          <cell r="AB6346" t="str">
            <v>BM BNP Paribas Funds Asia ex-Japan Bond [14435]</v>
          </cell>
          <cell r="AC6346" t="str">
            <v>USD</v>
          </cell>
          <cell r="AE6346" t="str">
            <v/>
          </cell>
          <cell r="AF6346" t="str">
            <v/>
          </cell>
          <cell r="AH6346" t="str">
            <v/>
          </cell>
          <cell r="AI6346" t="str">
            <v/>
          </cell>
          <cell r="AJ6346" t="str">
            <v>PEU</v>
          </cell>
          <cell r="AK6346" t="str">
            <v>Privilege EUR</v>
          </cell>
          <cell r="AL6346" t="str">
            <v>SHARE_CATEGORY</v>
          </cell>
          <cell r="AM6346" t="str">
            <v>C</v>
          </cell>
          <cell r="AN6346" t="str">
            <v>Capitalisation</v>
          </cell>
          <cell r="AO6346" t="str">
            <v>SHARE_TYPE</v>
          </cell>
          <cell r="AP6346" t="str">
            <v>Y</v>
          </cell>
          <cell r="AQ6346" t="str">
            <v/>
          </cell>
          <cell r="AR6346" t="str">
            <v/>
          </cell>
          <cell r="AS6346" t="str">
            <v/>
          </cell>
          <cell r="AT6346" t="str">
            <v>N</v>
          </cell>
          <cell r="AU6346">
            <v>20180105</v>
          </cell>
          <cell r="AV6346">
            <v>20121130</v>
          </cell>
          <cell r="AY6346">
            <v>20181017</v>
          </cell>
          <cell r="AZ6346">
            <v>20201204</v>
          </cell>
          <cell r="BB6346" t="str">
            <v>Y</v>
          </cell>
          <cell r="BC6346" t="str">
            <v>Yes</v>
          </cell>
          <cell r="BD6346" t="str">
            <v>DICI_KIID</v>
          </cell>
          <cell r="BE6346" t="str">
            <v/>
          </cell>
          <cell r="BF6346" t="str">
            <v/>
          </cell>
          <cell r="BG6346" t="str">
            <v/>
          </cell>
          <cell r="BH6346" t="str">
            <v/>
          </cell>
          <cell r="BI6346" t="str">
            <v>Y</v>
          </cell>
          <cell r="BJ6346" t="str">
            <v>0.001</v>
          </cell>
          <cell r="BK6346" t="str">
            <v>Y</v>
          </cell>
          <cell r="BL6346" t="str">
            <v>0.01</v>
          </cell>
          <cell r="BM6346">
            <v>71</v>
          </cell>
          <cell r="BN634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46" t="str">
            <v>RISK_NARRATIVE</v>
          </cell>
          <cell r="BP6346">
            <v>4</v>
          </cell>
          <cell r="BQ6346" t="str">
            <v/>
          </cell>
          <cell r="BS6346" t="str">
            <v/>
          </cell>
          <cell r="BT6346" t="str">
            <v/>
          </cell>
          <cell r="BU6346" t="str">
            <v>N</v>
          </cell>
          <cell r="BV6346" t="str">
            <v/>
          </cell>
          <cell r="BW6346" t="str">
            <v/>
          </cell>
          <cell r="BX6346" t="str">
            <v>BNP IP-LU</v>
          </cell>
          <cell r="BY6346" t="str">
            <v>BNP IP-LU</v>
          </cell>
          <cell r="BZ6346" t="str">
            <v>LIBRARY_FUNDSQUARE</v>
          </cell>
          <cell r="CA6346">
            <v>8.66</v>
          </cell>
          <cell r="CB6346">
            <v>3</v>
          </cell>
          <cell r="CC6346">
            <v>20171026</v>
          </cell>
          <cell r="CE6346">
            <v>3</v>
          </cell>
          <cell r="CF6346">
            <v>1</v>
          </cell>
          <cell r="CH6346" t="str">
            <v/>
          </cell>
          <cell r="CI6346" t="str">
            <v/>
          </cell>
          <cell r="CJ6346" t="str">
            <v/>
          </cell>
          <cell r="CK6346" t="str">
            <v/>
          </cell>
          <cell r="CL6346" t="str">
            <v/>
          </cell>
          <cell r="CM6346" t="str">
            <v>JP Morgan Asia Credit JACI (USD) RI</v>
          </cell>
          <cell r="CN6346" t="str">
            <v/>
          </cell>
          <cell r="CO6346" t="str">
            <v/>
          </cell>
          <cell r="CQ6346" t="str">
            <v/>
          </cell>
          <cell r="CR6346" t="str">
            <v/>
          </cell>
          <cell r="CS6346" t="str">
            <v/>
          </cell>
          <cell r="CU6346" t="str">
            <v/>
          </cell>
          <cell r="CV6346" t="str">
            <v/>
          </cell>
          <cell r="CZ6346" t="str">
            <v>Due to effects of unusual market conditions, other risks could be triggered, such as: [TO BE COMPLETED with relevant risks populated in the field "Risk Matrix"] Risk(s)</v>
          </cell>
          <cell r="DB6346" t="str">
            <v/>
          </cell>
          <cell r="DC6346" t="str">
            <v/>
          </cell>
          <cell r="DD6346" t="str">
            <v/>
          </cell>
          <cell r="DF6346" t="str">
            <v/>
          </cell>
          <cell r="DG6346" t="str">
            <v/>
          </cell>
          <cell r="DH6346" t="str">
            <v/>
          </cell>
          <cell r="DI6346" t="str">
            <v/>
          </cell>
          <cell r="DL6346" t="str">
            <v/>
          </cell>
          <cell r="DM6346" t="str">
            <v/>
          </cell>
          <cell r="DN6346" t="str">
            <v/>
          </cell>
          <cell r="DP6346" t="str">
            <v/>
          </cell>
          <cell r="DQ6346" t="str">
            <v/>
          </cell>
          <cell r="DR6346" t="str">
            <v/>
          </cell>
          <cell r="DS6346" t="str">
            <v/>
          </cell>
          <cell r="DT6346" t="str">
            <v/>
          </cell>
        </row>
        <row r="6347">
          <cell r="I6347" t="str">
            <v>LU1270630954</v>
          </cell>
          <cell r="J6347" t="str">
            <v>BNP Paribas Funds Sustainable Asian Cities Bond [I RH EUR, D]</v>
          </cell>
          <cell r="K6347">
            <v>991</v>
          </cell>
          <cell r="L6347" t="str">
            <v>Institutionnal clients and UCI</v>
          </cell>
          <cell r="M6347" t="str">
            <v>INVEST_LEGAL_TYPE</v>
          </cell>
          <cell r="N6347" t="str">
            <v/>
          </cell>
          <cell r="O6347">
            <v>3</v>
          </cell>
          <cell r="P6347" t="str">
            <v>Registered or Bearer</v>
          </cell>
          <cell r="Q6347" t="str">
            <v>SHARE_FORM</v>
          </cell>
          <cell r="R6347" t="str">
            <v>EUR</v>
          </cell>
          <cell r="S6347" t="str">
            <v/>
          </cell>
          <cell r="T6347">
            <v>2</v>
          </cell>
          <cell r="U6347" t="str">
            <v>Closed</v>
          </cell>
          <cell r="V6347" t="str">
            <v>PRODUCT_STATUS</v>
          </cell>
          <cell r="W6347" t="str">
            <v/>
          </cell>
          <cell r="X6347" t="str">
            <v/>
          </cell>
          <cell r="Y6347" t="str">
            <v/>
          </cell>
          <cell r="Z6347">
            <v>623241</v>
          </cell>
          <cell r="AA6347">
            <v>186662</v>
          </cell>
          <cell r="AB6347" t="str">
            <v>BM BNP Paribas Funds Asia ex-Japan Bond [14435]</v>
          </cell>
          <cell r="AC6347" t="str">
            <v>USD</v>
          </cell>
          <cell r="AE6347" t="str">
            <v/>
          </cell>
          <cell r="AF6347" t="str">
            <v/>
          </cell>
          <cell r="AH6347" t="str">
            <v/>
          </cell>
          <cell r="AI6347" t="str">
            <v/>
          </cell>
          <cell r="AJ6347" t="str">
            <v>IREU</v>
          </cell>
          <cell r="AK6347" t="str">
            <v>I RH EUR</v>
          </cell>
          <cell r="AL6347" t="str">
            <v>SHARE_CATEGORY</v>
          </cell>
          <cell r="AM6347" t="str">
            <v>D</v>
          </cell>
          <cell r="AN6347" t="str">
            <v>Distribution</v>
          </cell>
          <cell r="AO6347" t="str">
            <v>SHARE_TYPE</v>
          </cell>
          <cell r="AP6347" t="str">
            <v/>
          </cell>
          <cell r="AQ6347" t="str">
            <v/>
          </cell>
          <cell r="AR6347" t="str">
            <v/>
          </cell>
          <cell r="AS6347" t="str">
            <v/>
          </cell>
          <cell r="AT6347" t="str">
            <v>Y</v>
          </cell>
          <cell r="AV6347">
            <v>20150831</v>
          </cell>
          <cell r="AY6347">
            <v>20160621</v>
          </cell>
          <cell r="AZ6347">
            <v>20160621</v>
          </cell>
          <cell r="BB6347" t="str">
            <v>Y</v>
          </cell>
          <cell r="BC6347" t="str">
            <v>Yes</v>
          </cell>
          <cell r="BD6347" t="str">
            <v>DICI_KIID</v>
          </cell>
          <cell r="BE6347" t="str">
            <v/>
          </cell>
          <cell r="BF6347" t="str">
            <v/>
          </cell>
          <cell r="BG6347" t="str">
            <v/>
          </cell>
          <cell r="BH6347" t="str">
            <v/>
          </cell>
          <cell r="BI6347" t="str">
            <v>Y</v>
          </cell>
          <cell r="BJ6347" t="str">
            <v>0.001</v>
          </cell>
          <cell r="BK6347" t="str">
            <v>Y</v>
          </cell>
          <cell r="BL6347" t="str">
            <v>0.01</v>
          </cell>
          <cell r="BM6347">
            <v>71</v>
          </cell>
          <cell r="BN634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47" t="str">
            <v>RISK_NARRATIVE</v>
          </cell>
          <cell r="BP6347">
            <v>3</v>
          </cell>
          <cell r="BQ6347" t="str">
            <v/>
          </cell>
          <cell r="BS6347" t="str">
            <v/>
          </cell>
          <cell r="BT6347" t="str">
            <v/>
          </cell>
          <cell r="BU6347" t="str">
            <v>N</v>
          </cell>
          <cell r="BV6347" t="str">
            <v/>
          </cell>
          <cell r="BW6347" t="str">
            <v/>
          </cell>
          <cell r="BX6347" t="str">
            <v>BNP IP-LU</v>
          </cell>
          <cell r="BY6347" t="str">
            <v>BNP IP-LU</v>
          </cell>
          <cell r="BZ6347" t="str">
            <v>LIBRARY_FUNDSQUARE</v>
          </cell>
          <cell r="CA6347">
            <v>3.05</v>
          </cell>
          <cell r="CB6347">
            <v>2</v>
          </cell>
          <cell r="CC6347">
            <v>20171026</v>
          </cell>
          <cell r="CE6347">
            <v>2</v>
          </cell>
          <cell r="CH6347" t="str">
            <v/>
          </cell>
          <cell r="CI6347" t="str">
            <v/>
          </cell>
          <cell r="CJ6347" t="str">
            <v/>
          </cell>
          <cell r="CK6347" t="str">
            <v/>
          </cell>
          <cell r="CL6347" t="str">
            <v/>
          </cell>
          <cell r="CM6347" t="str">
            <v/>
          </cell>
          <cell r="CN6347" t="str">
            <v/>
          </cell>
          <cell r="CO6347" t="str">
            <v/>
          </cell>
          <cell r="CQ6347" t="str">
            <v/>
          </cell>
          <cell r="CR6347" t="str">
            <v/>
          </cell>
          <cell r="CS6347" t="str">
            <v/>
          </cell>
          <cell r="CU6347" t="str">
            <v/>
          </cell>
          <cell r="CV6347" t="str">
            <v/>
          </cell>
          <cell r="CZ6347" t="str">
            <v>Due to effects of unusual market conditions, other risks could be triggered, such as: [TO BE COMPLETED with relevant risks populated in the field "Risk Matrix"] Risk(s)</v>
          </cell>
          <cell r="DB6347" t="str">
            <v/>
          </cell>
          <cell r="DC6347" t="str">
            <v/>
          </cell>
          <cell r="DD6347" t="str">
            <v/>
          </cell>
          <cell r="DF6347" t="str">
            <v/>
          </cell>
          <cell r="DG6347" t="str">
            <v/>
          </cell>
          <cell r="DH6347" t="str">
            <v/>
          </cell>
          <cell r="DI6347" t="str">
            <v/>
          </cell>
          <cell r="DL6347" t="str">
            <v/>
          </cell>
          <cell r="DM6347" t="str">
            <v/>
          </cell>
          <cell r="DN6347" t="str">
            <v/>
          </cell>
          <cell r="DP6347" t="str">
            <v/>
          </cell>
          <cell r="DQ6347" t="str">
            <v/>
          </cell>
          <cell r="DR6347" t="str">
            <v/>
          </cell>
          <cell r="DS6347" t="str">
            <v/>
          </cell>
          <cell r="DT6347" t="str">
            <v/>
          </cell>
        </row>
        <row r="6348">
          <cell r="I6348" t="str">
            <v>LU0950364819</v>
          </cell>
          <cell r="J6348" t="str">
            <v>BNP Paribas Funds Sustainable Asian Cities Bond [Classic RH HKD MD, D]</v>
          </cell>
          <cell r="K6348">
            <v>631</v>
          </cell>
          <cell r="L6348" t="str">
            <v>All</v>
          </cell>
          <cell r="M6348" t="str">
            <v>INVEST_LEGAL_TYPE</v>
          </cell>
          <cell r="N6348" t="str">
            <v/>
          </cell>
          <cell r="O6348">
            <v>3</v>
          </cell>
          <cell r="P6348" t="str">
            <v>Registered or Bearer</v>
          </cell>
          <cell r="Q6348" t="str">
            <v>SHARE_FORM</v>
          </cell>
          <cell r="R6348" t="str">
            <v>HKD</v>
          </cell>
          <cell r="S6348" t="str">
            <v>N</v>
          </cell>
          <cell r="T6348">
            <v>2</v>
          </cell>
          <cell r="U6348" t="str">
            <v>Closed</v>
          </cell>
          <cell r="V6348" t="str">
            <v>PRODUCT_STATUS</v>
          </cell>
          <cell r="W6348" t="str">
            <v/>
          </cell>
          <cell r="X6348" t="str">
            <v/>
          </cell>
          <cell r="Y6348" t="str">
            <v/>
          </cell>
          <cell r="Z6348">
            <v>623241</v>
          </cell>
          <cell r="AA6348">
            <v>186662</v>
          </cell>
          <cell r="AB6348" t="str">
            <v>BM BNP Paribas Funds Asia ex-Japan Bond [14435]</v>
          </cell>
          <cell r="AC6348" t="str">
            <v>USD</v>
          </cell>
          <cell r="AE6348" t="str">
            <v/>
          </cell>
          <cell r="AF6348" t="str">
            <v/>
          </cell>
          <cell r="AH6348" t="str">
            <v/>
          </cell>
          <cell r="AI6348" t="str">
            <v/>
          </cell>
          <cell r="AJ6348" t="str">
            <v>CRHM</v>
          </cell>
          <cell r="AK6348" t="str">
            <v>Classic RH HKD MD</v>
          </cell>
          <cell r="AL6348" t="str">
            <v>SHARE_CATEGORY</v>
          </cell>
          <cell r="AM6348" t="str">
            <v>D</v>
          </cell>
          <cell r="AN6348" t="str">
            <v>Distribution</v>
          </cell>
          <cell r="AO6348" t="str">
            <v>SHARE_TYPE</v>
          </cell>
          <cell r="AP6348" t="str">
            <v>Y</v>
          </cell>
          <cell r="AQ6348" t="str">
            <v>M</v>
          </cell>
          <cell r="AR6348" t="str">
            <v>Monthly</v>
          </cell>
          <cell r="AS6348" t="str">
            <v>DIVIDEND_FREQUENCY</v>
          </cell>
          <cell r="AT6348" t="str">
            <v>Y</v>
          </cell>
          <cell r="AV6348">
            <v>20130628</v>
          </cell>
          <cell r="AY6348">
            <v>20181017</v>
          </cell>
          <cell r="AZ6348">
            <v>20201204</v>
          </cell>
          <cell r="BB6348" t="str">
            <v>Y</v>
          </cell>
          <cell r="BC6348" t="str">
            <v>Yes</v>
          </cell>
          <cell r="BD6348" t="str">
            <v>DICI_KIID</v>
          </cell>
          <cell r="BE6348" t="str">
            <v/>
          </cell>
          <cell r="BF6348" t="str">
            <v/>
          </cell>
          <cell r="BG6348" t="str">
            <v/>
          </cell>
          <cell r="BH6348" t="str">
            <v/>
          </cell>
          <cell r="BI6348" t="str">
            <v>Y</v>
          </cell>
          <cell r="BJ6348" t="str">
            <v>0.001</v>
          </cell>
          <cell r="BK6348" t="str">
            <v>Y</v>
          </cell>
          <cell r="BL6348" t="str">
            <v>0.01</v>
          </cell>
          <cell r="BM6348">
            <v>71</v>
          </cell>
          <cell r="BN634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48" t="str">
            <v>RISK_NARRATIVE</v>
          </cell>
          <cell r="BP6348">
            <v>3</v>
          </cell>
          <cell r="BQ6348" t="str">
            <v/>
          </cell>
          <cell r="BS6348" t="str">
            <v/>
          </cell>
          <cell r="BT6348" t="str">
            <v/>
          </cell>
          <cell r="BU6348" t="str">
            <v>N</v>
          </cell>
          <cell r="BV6348" t="str">
            <v/>
          </cell>
          <cell r="BW6348" t="str">
            <v/>
          </cell>
          <cell r="BX6348" t="str">
            <v>BNP IP-LU</v>
          </cell>
          <cell r="BY6348" t="str">
            <v>BNP IP-LU</v>
          </cell>
          <cell r="BZ6348" t="str">
            <v>LIBRARY_FUNDSQUARE</v>
          </cell>
          <cell r="CA6348">
            <v>3.05</v>
          </cell>
          <cell r="CB6348">
            <v>2</v>
          </cell>
          <cell r="CC6348">
            <v>20171026</v>
          </cell>
          <cell r="CE6348">
            <v>2</v>
          </cell>
          <cell r="CF6348">
            <v>1</v>
          </cell>
          <cell r="CH6348" t="str">
            <v/>
          </cell>
          <cell r="CI6348" t="str">
            <v/>
          </cell>
          <cell r="CJ6348" t="str">
            <v/>
          </cell>
          <cell r="CK6348" t="str">
            <v/>
          </cell>
          <cell r="CL6348" t="str">
            <v/>
          </cell>
          <cell r="CM6348" t="str">
            <v/>
          </cell>
          <cell r="CN6348" t="str">
            <v/>
          </cell>
          <cell r="CO6348" t="str">
            <v/>
          </cell>
          <cell r="CQ6348" t="str">
            <v/>
          </cell>
          <cell r="CR6348" t="str">
            <v/>
          </cell>
          <cell r="CS6348" t="str">
            <v/>
          </cell>
          <cell r="CU6348" t="str">
            <v/>
          </cell>
          <cell r="CV6348" t="str">
            <v/>
          </cell>
          <cell r="CZ6348" t="str">
            <v>Due to effects of unusual market conditions, other risks could be triggered, such as: [TO BE COMPLETED with relevant risks populated in the field "Risk Matrix"] Risk(s)</v>
          </cell>
          <cell r="DB6348" t="str">
            <v/>
          </cell>
          <cell r="DC6348" t="str">
            <v/>
          </cell>
          <cell r="DD6348" t="str">
            <v/>
          </cell>
          <cell r="DF6348" t="str">
            <v/>
          </cell>
          <cell r="DG6348" t="str">
            <v/>
          </cell>
          <cell r="DH6348" t="str">
            <v/>
          </cell>
          <cell r="DI6348" t="str">
            <v/>
          </cell>
          <cell r="DL6348" t="str">
            <v/>
          </cell>
          <cell r="DM6348" t="str">
            <v/>
          </cell>
          <cell r="DN6348" t="str">
            <v/>
          </cell>
          <cell r="DP6348" t="str">
            <v/>
          </cell>
          <cell r="DQ6348" t="str">
            <v/>
          </cell>
          <cell r="DR6348" t="str">
            <v/>
          </cell>
          <cell r="DS6348" t="str">
            <v/>
          </cell>
          <cell r="DT6348" t="str">
            <v/>
          </cell>
        </row>
        <row r="6349">
          <cell r="I6349" t="str">
            <v>LU0950365113</v>
          </cell>
          <cell r="J6349" t="str">
            <v>BNP Paribas Funds Sustainable Asian Cities Bond [Privilege RH GBP, C]</v>
          </cell>
          <cell r="K6349">
            <v>638</v>
          </cell>
          <cell r="L6349" t="str">
            <v>Distributors,  Managers, All</v>
          </cell>
          <cell r="M6349" t="str">
            <v>INVEST_LEGAL_TYPE</v>
          </cell>
          <cell r="N6349" t="str">
            <v/>
          </cell>
          <cell r="O6349">
            <v>3</v>
          </cell>
          <cell r="P6349" t="str">
            <v>Registered or Bearer</v>
          </cell>
          <cell r="Q6349" t="str">
            <v>SHARE_FORM</v>
          </cell>
          <cell r="R6349" t="str">
            <v>GBP</v>
          </cell>
          <cell r="S6349" t="str">
            <v>N</v>
          </cell>
          <cell r="T6349">
            <v>2</v>
          </cell>
          <cell r="U6349" t="str">
            <v>Closed</v>
          </cell>
          <cell r="V6349" t="str">
            <v>PRODUCT_STATUS</v>
          </cell>
          <cell r="W6349" t="str">
            <v/>
          </cell>
          <cell r="X6349" t="str">
            <v/>
          </cell>
          <cell r="Y6349" t="str">
            <v/>
          </cell>
          <cell r="Z6349">
            <v>623241</v>
          </cell>
          <cell r="AA6349">
            <v>186662</v>
          </cell>
          <cell r="AB6349" t="str">
            <v>BM BNP Paribas Funds Asia ex-Japan Bond [14435]</v>
          </cell>
          <cell r="AC6349" t="str">
            <v>USD</v>
          </cell>
          <cell r="AE6349" t="str">
            <v/>
          </cell>
          <cell r="AF6349" t="str">
            <v/>
          </cell>
          <cell r="AH6349" t="str">
            <v/>
          </cell>
          <cell r="AI6349" t="str">
            <v/>
          </cell>
          <cell r="AJ6349" t="str">
            <v>PRGP</v>
          </cell>
          <cell r="AK6349" t="str">
            <v>Privilege RH GBP</v>
          </cell>
          <cell r="AL6349" t="str">
            <v>SHARE_CATEGORY</v>
          </cell>
          <cell r="AM6349" t="str">
            <v>C</v>
          </cell>
          <cell r="AN6349" t="str">
            <v>Capitalisation</v>
          </cell>
          <cell r="AO6349" t="str">
            <v>SHARE_TYPE</v>
          </cell>
          <cell r="AP6349" t="str">
            <v>Y</v>
          </cell>
          <cell r="AQ6349" t="str">
            <v/>
          </cell>
          <cell r="AR6349" t="str">
            <v/>
          </cell>
          <cell r="AS6349" t="str">
            <v/>
          </cell>
          <cell r="AT6349" t="str">
            <v>Y</v>
          </cell>
          <cell r="AV6349">
            <v>20130628</v>
          </cell>
          <cell r="AY6349">
            <v>20181017</v>
          </cell>
          <cell r="AZ6349">
            <v>20201204</v>
          </cell>
          <cell r="BB6349" t="str">
            <v>Y</v>
          </cell>
          <cell r="BC6349" t="str">
            <v>Yes</v>
          </cell>
          <cell r="BD6349" t="str">
            <v>DICI_KIID</v>
          </cell>
          <cell r="BE6349" t="str">
            <v/>
          </cell>
          <cell r="BF6349" t="str">
            <v/>
          </cell>
          <cell r="BG6349" t="str">
            <v/>
          </cell>
          <cell r="BH6349" t="str">
            <v/>
          </cell>
          <cell r="BI6349" t="str">
            <v>Y</v>
          </cell>
          <cell r="BJ6349" t="str">
            <v>0.001</v>
          </cell>
          <cell r="BK6349" t="str">
            <v>Y</v>
          </cell>
          <cell r="BL6349" t="str">
            <v>0.01</v>
          </cell>
          <cell r="BM6349">
            <v>71</v>
          </cell>
          <cell r="BN634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49" t="str">
            <v>RISK_NARRATIVE</v>
          </cell>
          <cell r="BP6349">
            <v>3</v>
          </cell>
          <cell r="BQ6349" t="str">
            <v/>
          </cell>
          <cell r="BS6349" t="str">
            <v/>
          </cell>
          <cell r="BT6349" t="str">
            <v/>
          </cell>
          <cell r="BU6349" t="str">
            <v>N</v>
          </cell>
          <cell r="BV6349" t="str">
            <v/>
          </cell>
          <cell r="BW6349" t="str">
            <v/>
          </cell>
          <cell r="BX6349" t="str">
            <v>BNP IP-LU</v>
          </cell>
          <cell r="BY6349" t="str">
            <v>BNP IP-LU</v>
          </cell>
          <cell r="BZ6349" t="str">
            <v>LIBRARY_FUNDSQUARE</v>
          </cell>
          <cell r="CA6349">
            <v>3.05</v>
          </cell>
          <cell r="CB6349">
            <v>2</v>
          </cell>
          <cell r="CC6349">
            <v>20171026</v>
          </cell>
          <cell r="CE6349">
            <v>2</v>
          </cell>
          <cell r="CF6349">
            <v>1</v>
          </cell>
          <cell r="CH6349" t="str">
            <v/>
          </cell>
          <cell r="CI6349" t="str">
            <v/>
          </cell>
          <cell r="CJ6349" t="str">
            <v/>
          </cell>
          <cell r="CK6349" t="str">
            <v/>
          </cell>
          <cell r="CL6349" t="str">
            <v/>
          </cell>
          <cell r="CM6349" t="str">
            <v/>
          </cell>
          <cell r="CN6349" t="str">
            <v/>
          </cell>
          <cell r="CO6349" t="str">
            <v/>
          </cell>
          <cell r="CQ6349" t="str">
            <v/>
          </cell>
          <cell r="CR6349" t="str">
            <v/>
          </cell>
          <cell r="CS6349" t="str">
            <v/>
          </cell>
          <cell r="CU6349" t="str">
            <v/>
          </cell>
          <cell r="CV6349" t="str">
            <v/>
          </cell>
          <cell r="CZ6349" t="str">
            <v>Due to effects of unusual market conditions, other risks could be triggered, such as: [TO BE COMPLETED with relevant risks populated in the field "Risk Matrix"] Risk(s)</v>
          </cell>
          <cell r="DB6349" t="str">
            <v/>
          </cell>
          <cell r="DC6349" t="str">
            <v/>
          </cell>
          <cell r="DD6349" t="str">
            <v/>
          </cell>
          <cell r="DF6349" t="str">
            <v/>
          </cell>
          <cell r="DG6349" t="str">
            <v/>
          </cell>
          <cell r="DH6349" t="str">
            <v/>
          </cell>
          <cell r="DI6349" t="str">
            <v/>
          </cell>
          <cell r="DL6349" t="str">
            <v/>
          </cell>
          <cell r="DM6349" t="str">
            <v/>
          </cell>
          <cell r="DN6349" t="str">
            <v/>
          </cell>
          <cell r="DP6349" t="str">
            <v/>
          </cell>
          <cell r="DQ6349" t="str">
            <v/>
          </cell>
          <cell r="DR6349" t="str">
            <v/>
          </cell>
          <cell r="DS6349" t="str">
            <v/>
          </cell>
          <cell r="DT6349" t="str">
            <v/>
          </cell>
        </row>
        <row r="6350">
          <cell r="I6350" t="str">
            <v>LU0950365030</v>
          </cell>
          <cell r="J6350" t="str">
            <v>BNP Paribas Funds Sustainable Asian Cities Bond [I RH GBP, C]</v>
          </cell>
          <cell r="K6350">
            <v>991</v>
          </cell>
          <cell r="L6350" t="str">
            <v>Institutionnal clients and UCI</v>
          </cell>
          <cell r="M6350" t="str">
            <v>INVEST_LEGAL_TYPE</v>
          </cell>
          <cell r="N6350" t="str">
            <v/>
          </cell>
          <cell r="O6350">
            <v>3</v>
          </cell>
          <cell r="P6350" t="str">
            <v>Registered or Bearer</v>
          </cell>
          <cell r="Q6350" t="str">
            <v>SHARE_FORM</v>
          </cell>
          <cell r="R6350" t="str">
            <v>GBP</v>
          </cell>
          <cell r="S6350" t="str">
            <v>N</v>
          </cell>
          <cell r="T6350">
            <v>2</v>
          </cell>
          <cell r="U6350" t="str">
            <v>Closed</v>
          </cell>
          <cell r="V6350" t="str">
            <v>PRODUCT_STATUS</v>
          </cell>
          <cell r="W6350" t="str">
            <v/>
          </cell>
          <cell r="X6350" t="str">
            <v/>
          </cell>
          <cell r="Y6350" t="str">
            <v/>
          </cell>
          <cell r="Z6350">
            <v>623241</v>
          </cell>
          <cell r="AA6350">
            <v>186662</v>
          </cell>
          <cell r="AB6350" t="str">
            <v>BM BNP Paribas Funds Asia ex-Japan Bond [14435]</v>
          </cell>
          <cell r="AC6350" t="str">
            <v>USD</v>
          </cell>
          <cell r="AE6350" t="str">
            <v/>
          </cell>
          <cell r="AF6350" t="str">
            <v/>
          </cell>
          <cell r="AH6350" t="str">
            <v/>
          </cell>
          <cell r="AI6350" t="str">
            <v/>
          </cell>
          <cell r="AJ6350" t="str">
            <v>IRGB</v>
          </cell>
          <cell r="AK6350" t="str">
            <v>I RH GBP</v>
          </cell>
          <cell r="AL6350" t="str">
            <v>SHARE_CATEGORY</v>
          </cell>
          <cell r="AM6350" t="str">
            <v>C</v>
          </cell>
          <cell r="AN6350" t="str">
            <v>Capitalisation</v>
          </cell>
          <cell r="AO6350" t="str">
            <v>SHARE_TYPE</v>
          </cell>
          <cell r="AP6350" t="str">
            <v>Y</v>
          </cell>
          <cell r="AQ6350" t="str">
            <v/>
          </cell>
          <cell r="AR6350" t="str">
            <v/>
          </cell>
          <cell r="AS6350" t="str">
            <v/>
          </cell>
          <cell r="AT6350" t="str">
            <v>Y</v>
          </cell>
          <cell r="AV6350">
            <v>20130628</v>
          </cell>
          <cell r="AY6350">
            <v>20160621</v>
          </cell>
          <cell r="AZ6350">
            <v>20160621</v>
          </cell>
          <cell r="BB6350" t="str">
            <v>Y</v>
          </cell>
          <cell r="BC6350" t="str">
            <v>Yes</v>
          </cell>
          <cell r="BD6350" t="str">
            <v>DICI_KIID</v>
          </cell>
          <cell r="BE6350" t="str">
            <v/>
          </cell>
          <cell r="BF6350" t="str">
            <v/>
          </cell>
          <cell r="BG6350" t="str">
            <v/>
          </cell>
          <cell r="BH6350" t="str">
            <v/>
          </cell>
          <cell r="BI6350" t="str">
            <v>Y</v>
          </cell>
          <cell r="BJ6350" t="str">
            <v>0.001</v>
          </cell>
          <cell r="BK6350" t="str">
            <v>Y</v>
          </cell>
          <cell r="BL6350" t="str">
            <v>0.01</v>
          </cell>
          <cell r="BM6350">
            <v>71</v>
          </cell>
          <cell r="BN635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50" t="str">
            <v>RISK_NARRATIVE</v>
          </cell>
          <cell r="BP6350">
            <v>3</v>
          </cell>
          <cell r="BQ6350" t="str">
            <v/>
          </cell>
          <cell r="BS6350" t="str">
            <v/>
          </cell>
          <cell r="BT6350" t="str">
            <v/>
          </cell>
          <cell r="BU6350" t="str">
            <v>N</v>
          </cell>
          <cell r="BV6350" t="str">
            <v/>
          </cell>
          <cell r="BW6350" t="str">
            <v/>
          </cell>
          <cell r="BX6350" t="str">
            <v>BNP IP-LU</v>
          </cell>
          <cell r="BY6350" t="str">
            <v>BNP IP-LU</v>
          </cell>
          <cell r="BZ6350" t="str">
            <v>LIBRARY_FUNDSQUARE</v>
          </cell>
          <cell r="CA6350">
            <v>3.05</v>
          </cell>
          <cell r="CB6350">
            <v>2</v>
          </cell>
          <cell r="CC6350">
            <v>20171026</v>
          </cell>
          <cell r="CE6350">
            <v>2</v>
          </cell>
          <cell r="CH6350" t="str">
            <v/>
          </cell>
          <cell r="CI6350" t="str">
            <v/>
          </cell>
          <cell r="CJ6350" t="str">
            <v/>
          </cell>
          <cell r="CK6350" t="str">
            <v/>
          </cell>
          <cell r="CL6350" t="str">
            <v/>
          </cell>
          <cell r="CM6350" t="str">
            <v/>
          </cell>
          <cell r="CN6350" t="str">
            <v/>
          </cell>
          <cell r="CO6350" t="str">
            <v/>
          </cell>
          <cell r="CQ6350" t="str">
            <v/>
          </cell>
          <cell r="CR6350" t="str">
            <v/>
          </cell>
          <cell r="CS6350" t="str">
            <v/>
          </cell>
          <cell r="CU6350" t="str">
            <v/>
          </cell>
          <cell r="CV6350" t="str">
            <v/>
          </cell>
          <cell r="CZ6350" t="str">
            <v>Due to effects of unusual market conditions, other risks could be triggered, such as: [TO BE COMPLETED with relevant risks populated in the field "Risk Matrix"] Risk(s)</v>
          </cell>
          <cell r="DB6350" t="str">
            <v/>
          </cell>
          <cell r="DC6350" t="str">
            <v/>
          </cell>
          <cell r="DD6350" t="str">
            <v/>
          </cell>
          <cell r="DF6350" t="str">
            <v/>
          </cell>
          <cell r="DG6350" t="str">
            <v/>
          </cell>
          <cell r="DH6350" t="str">
            <v/>
          </cell>
          <cell r="DI6350" t="str">
            <v/>
          </cell>
          <cell r="DL6350" t="str">
            <v/>
          </cell>
          <cell r="DM6350" t="str">
            <v/>
          </cell>
          <cell r="DN6350" t="str">
            <v/>
          </cell>
          <cell r="DP6350" t="str">
            <v/>
          </cell>
          <cell r="DQ6350" t="str">
            <v/>
          </cell>
          <cell r="DR6350" t="str">
            <v/>
          </cell>
          <cell r="DS6350" t="str">
            <v/>
          </cell>
          <cell r="DT6350" t="str">
            <v/>
          </cell>
        </row>
        <row r="6351">
          <cell r="I6351" t="str">
            <v>LU0950364736</v>
          </cell>
          <cell r="J6351" t="str">
            <v>BNP Paribas Funds Sustainable Asian Cities Bond [N RH EUR, D]</v>
          </cell>
          <cell r="K6351">
            <v>631</v>
          </cell>
          <cell r="L6351" t="str">
            <v>All</v>
          </cell>
          <cell r="M6351" t="str">
            <v>INVEST_LEGAL_TYPE</v>
          </cell>
          <cell r="N6351" t="str">
            <v/>
          </cell>
          <cell r="O6351">
            <v>3</v>
          </cell>
          <cell r="P6351" t="str">
            <v>Registered or Bearer</v>
          </cell>
          <cell r="Q6351" t="str">
            <v>SHARE_FORM</v>
          </cell>
          <cell r="R6351" t="str">
            <v>EUR</v>
          </cell>
          <cell r="S6351" t="str">
            <v>N</v>
          </cell>
          <cell r="T6351">
            <v>2</v>
          </cell>
          <cell r="U6351" t="str">
            <v>Closed</v>
          </cell>
          <cell r="V6351" t="str">
            <v>PRODUCT_STATUS</v>
          </cell>
          <cell r="W6351" t="str">
            <v/>
          </cell>
          <cell r="X6351" t="str">
            <v/>
          </cell>
          <cell r="Y6351" t="str">
            <v/>
          </cell>
          <cell r="Z6351">
            <v>623241</v>
          </cell>
          <cell r="AA6351">
            <v>186662</v>
          </cell>
          <cell r="AB6351" t="str">
            <v>BM BNP Paribas Funds Asia ex-Japan Bond [14435]</v>
          </cell>
          <cell r="AC6351" t="str">
            <v>USD</v>
          </cell>
          <cell r="AE6351" t="str">
            <v/>
          </cell>
          <cell r="AF6351" t="str">
            <v/>
          </cell>
          <cell r="AH6351" t="str">
            <v/>
          </cell>
          <cell r="AI6351" t="str">
            <v/>
          </cell>
          <cell r="AJ6351" t="str">
            <v>NRHE</v>
          </cell>
          <cell r="AK6351" t="str">
            <v>N RH EUR</v>
          </cell>
          <cell r="AL6351" t="str">
            <v>SHARE_CATEGORY</v>
          </cell>
          <cell r="AM6351" t="str">
            <v>D</v>
          </cell>
          <cell r="AN6351" t="str">
            <v>Distribution</v>
          </cell>
          <cell r="AO6351" t="str">
            <v>SHARE_TYPE</v>
          </cell>
          <cell r="AP6351" t="str">
            <v>Y</v>
          </cell>
          <cell r="AQ6351" t="str">
            <v>Y</v>
          </cell>
          <cell r="AR6351" t="str">
            <v>Annually</v>
          </cell>
          <cell r="AS6351" t="str">
            <v>DIVIDEND_FREQUENCY</v>
          </cell>
          <cell r="AT6351" t="str">
            <v>Y</v>
          </cell>
          <cell r="AV6351">
            <v>20130628</v>
          </cell>
          <cell r="AW6351">
            <v>20170228</v>
          </cell>
          <cell r="AX6351">
            <v>20170228</v>
          </cell>
          <cell r="AY6351">
            <v>20181017</v>
          </cell>
          <cell r="AZ6351">
            <v>20210503</v>
          </cell>
          <cell r="BA6351">
            <v>20210312</v>
          </cell>
          <cell r="BB6351" t="str">
            <v>Y</v>
          </cell>
          <cell r="BC6351" t="str">
            <v>Yes</v>
          </cell>
          <cell r="BD6351" t="str">
            <v>DICI_KIID</v>
          </cell>
          <cell r="BE6351" t="str">
            <v/>
          </cell>
          <cell r="BF6351" t="str">
            <v/>
          </cell>
          <cell r="BG6351" t="str">
            <v/>
          </cell>
          <cell r="BH6351" t="str">
            <v/>
          </cell>
          <cell r="BI6351" t="str">
            <v>Y</v>
          </cell>
          <cell r="BJ6351" t="str">
            <v>0.001</v>
          </cell>
          <cell r="BK6351" t="str">
            <v>Y</v>
          </cell>
          <cell r="BL6351" t="str">
            <v>0.01</v>
          </cell>
          <cell r="BM6351">
            <v>71</v>
          </cell>
          <cell r="BN635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51" t="str">
            <v>RISK_NARRATIVE</v>
          </cell>
          <cell r="BP6351">
            <v>3</v>
          </cell>
          <cell r="BQ6351" t="str">
            <v/>
          </cell>
          <cell r="BS6351" t="str">
            <v/>
          </cell>
          <cell r="BT6351" t="str">
            <v/>
          </cell>
          <cell r="BU6351" t="str">
            <v>Y</v>
          </cell>
          <cell r="BV6351" t="str">
            <v/>
          </cell>
          <cell r="BW6351" t="str">
            <v/>
          </cell>
          <cell r="BX6351" t="str">
            <v>BNP IP-LU</v>
          </cell>
          <cell r="BY6351" t="str">
            <v>BNP IP-LU</v>
          </cell>
          <cell r="BZ6351" t="str">
            <v>LIBRARY_FUNDSQUARE</v>
          </cell>
          <cell r="CA6351">
            <v>3.05</v>
          </cell>
          <cell r="CB6351">
            <v>2</v>
          </cell>
          <cell r="CC6351">
            <v>20171026</v>
          </cell>
          <cell r="CE6351">
            <v>2</v>
          </cell>
          <cell r="CF6351">
            <v>1</v>
          </cell>
          <cell r="CH6351" t="str">
            <v/>
          </cell>
          <cell r="CI6351" t="str">
            <v/>
          </cell>
          <cell r="CJ6351" t="str">
            <v/>
          </cell>
          <cell r="CK6351" t="str">
            <v/>
          </cell>
          <cell r="CL6351" t="str">
            <v/>
          </cell>
          <cell r="CM6351" t="str">
            <v/>
          </cell>
          <cell r="CN6351" t="str">
            <v/>
          </cell>
          <cell r="CO6351" t="str">
            <v/>
          </cell>
          <cell r="CQ6351" t="str">
            <v/>
          </cell>
          <cell r="CR6351" t="str">
            <v/>
          </cell>
          <cell r="CS6351" t="str">
            <v/>
          </cell>
          <cell r="CU6351" t="str">
            <v/>
          </cell>
          <cell r="CV6351" t="str">
            <v/>
          </cell>
          <cell r="CZ6351" t="str">
            <v>Due to effects of unusual market conditions, other risks could be triggered, such as: [TO BE COMPLETED with relevant risks populated in the field "Risk Matrix"] Risk(s)</v>
          </cell>
          <cell r="DB6351" t="str">
            <v/>
          </cell>
          <cell r="DC6351" t="str">
            <v/>
          </cell>
          <cell r="DD6351" t="str">
            <v/>
          </cell>
          <cell r="DF6351" t="str">
            <v/>
          </cell>
          <cell r="DG6351" t="str">
            <v/>
          </cell>
          <cell r="DH6351" t="str">
            <v/>
          </cell>
          <cell r="DI6351" t="str">
            <v/>
          </cell>
          <cell r="DL6351" t="str">
            <v/>
          </cell>
          <cell r="DM6351" t="str">
            <v/>
          </cell>
          <cell r="DN6351" t="str">
            <v/>
          </cell>
          <cell r="DP6351" t="str">
            <v/>
          </cell>
          <cell r="DQ6351" t="str">
            <v/>
          </cell>
          <cell r="DR6351" t="str">
            <v/>
          </cell>
          <cell r="DS6351" t="str">
            <v/>
          </cell>
          <cell r="DT6351" t="str">
            <v/>
          </cell>
        </row>
        <row r="6352">
          <cell r="I6352" t="str">
            <v>LU0823379119</v>
          </cell>
          <cell r="J6352" t="str">
            <v>BNP Paribas Funds Sustainable Asian Cities Bond [Classic RH AUD MD, D]</v>
          </cell>
          <cell r="K6352">
            <v>631</v>
          </cell>
          <cell r="L6352" t="str">
            <v>All</v>
          </cell>
          <cell r="M6352" t="str">
            <v>INVEST_LEGAL_TYPE</v>
          </cell>
          <cell r="N6352" t="str">
            <v/>
          </cell>
          <cell r="O6352">
            <v>3</v>
          </cell>
          <cell r="P6352" t="str">
            <v>Registered or Bearer</v>
          </cell>
          <cell r="Q6352" t="str">
            <v>SHARE_FORM</v>
          </cell>
          <cell r="R6352" t="str">
            <v>AUD</v>
          </cell>
          <cell r="S6352" t="str">
            <v>N</v>
          </cell>
          <cell r="T6352">
            <v>1</v>
          </cell>
          <cell r="U6352" t="str">
            <v>Launched</v>
          </cell>
          <cell r="V6352" t="str">
            <v>PRODUCT_STATUS</v>
          </cell>
          <cell r="W6352" t="str">
            <v/>
          </cell>
          <cell r="X6352" t="str">
            <v/>
          </cell>
          <cell r="Y6352" t="str">
            <v/>
          </cell>
          <cell r="Z6352">
            <v>623241</v>
          </cell>
          <cell r="AA6352">
            <v>186662</v>
          </cell>
          <cell r="AB6352" t="str">
            <v>BM BNP Paribas Funds Asia ex-Japan Bond [14435]</v>
          </cell>
          <cell r="AC6352" t="str">
            <v>USD</v>
          </cell>
          <cell r="AE6352" t="str">
            <v/>
          </cell>
          <cell r="AF6352" t="str">
            <v/>
          </cell>
          <cell r="AH6352" t="str">
            <v/>
          </cell>
          <cell r="AI6352" t="str">
            <v/>
          </cell>
          <cell r="AJ6352" t="str">
            <v>CRAM</v>
          </cell>
          <cell r="AK6352" t="str">
            <v>Classic RH AUD MD</v>
          </cell>
          <cell r="AL6352" t="str">
            <v>SHARE_CATEGORY</v>
          </cell>
          <cell r="AM6352" t="str">
            <v>D</v>
          </cell>
          <cell r="AN6352" t="str">
            <v>Distribution</v>
          </cell>
          <cell r="AO6352" t="str">
            <v>SHARE_TYPE</v>
          </cell>
          <cell r="AP6352" t="str">
            <v>Y</v>
          </cell>
          <cell r="AQ6352" t="str">
            <v>M</v>
          </cell>
          <cell r="AR6352" t="str">
            <v>Monthly</v>
          </cell>
          <cell r="AS6352" t="str">
            <v>DIVIDEND_FREQUENCY</v>
          </cell>
          <cell r="AT6352" t="str">
            <v>Y</v>
          </cell>
          <cell r="AV6352">
            <v>20121130</v>
          </cell>
          <cell r="AW6352">
            <v>20130517</v>
          </cell>
          <cell r="AX6352">
            <v>20130517</v>
          </cell>
          <cell r="BB6352" t="str">
            <v>Y</v>
          </cell>
          <cell r="BC6352" t="str">
            <v>Yes</v>
          </cell>
          <cell r="BD6352" t="str">
            <v>DICI_KIID</v>
          </cell>
          <cell r="BE6352" t="str">
            <v/>
          </cell>
          <cell r="BF6352" t="str">
            <v/>
          </cell>
          <cell r="BG6352" t="str">
            <v/>
          </cell>
          <cell r="BH6352" t="str">
            <v/>
          </cell>
          <cell r="BI6352" t="str">
            <v>Y</v>
          </cell>
          <cell r="BJ6352" t="str">
            <v>0.001</v>
          </cell>
          <cell r="BK6352" t="str">
            <v>Y</v>
          </cell>
          <cell r="BL6352" t="str">
            <v>0.01</v>
          </cell>
          <cell r="BM6352">
            <v>71</v>
          </cell>
          <cell r="BN635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52" t="str">
            <v>RISK_NARRATIVE</v>
          </cell>
          <cell r="BP6352">
            <v>4</v>
          </cell>
          <cell r="BQ6352" t="str">
            <v/>
          </cell>
          <cell r="BS6352" t="str">
            <v/>
          </cell>
          <cell r="BT6352" t="str">
            <v/>
          </cell>
          <cell r="BU6352" t="str">
            <v>Y</v>
          </cell>
          <cell r="BV6352" t="str">
            <v/>
          </cell>
          <cell r="BW6352" t="str">
            <v/>
          </cell>
          <cell r="BX6352" t="str">
            <v>BNP IP-LU</v>
          </cell>
          <cell r="BY6352" t="str">
            <v>BNP IP-LU</v>
          </cell>
          <cell r="BZ6352" t="str">
            <v>LIBRARY_FUNDSQUARE</v>
          </cell>
          <cell r="CA6352">
            <v>5.31</v>
          </cell>
          <cell r="CB6352">
            <v>2</v>
          </cell>
          <cell r="CC6352">
            <v>20230331</v>
          </cell>
          <cell r="CD6352">
            <v>4.78</v>
          </cell>
          <cell r="CE6352">
            <v>2</v>
          </cell>
          <cell r="CF6352">
            <v>1</v>
          </cell>
          <cell r="CH6352" t="str">
            <v/>
          </cell>
          <cell r="CI6352" t="str">
            <v/>
          </cell>
          <cell r="CJ6352" t="str">
            <v/>
          </cell>
          <cell r="CK6352" t="str">
            <v/>
          </cell>
          <cell r="CL6352" t="str">
            <v/>
          </cell>
          <cell r="CM6352" t="str">
            <v>JP Morgan Asia Credit JACI (Hedged in AUD) RI</v>
          </cell>
          <cell r="CN6352" t="str">
            <v/>
          </cell>
          <cell r="CO6352" t="str">
            <v/>
          </cell>
          <cell r="CQ6352" t="str">
            <v/>
          </cell>
          <cell r="CR6352" t="str">
            <v/>
          </cell>
          <cell r="CS6352" t="str">
            <v/>
          </cell>
          <cell r="CT6352">
            <v>1</v>
          </cell>
          <cell r="CU6352" t="str">
            <v>CAT 2</v>
          </cell>
          <cell r="CV6352" t="str">
            <v>PRIIPS_CATEGORY</v>
          </cell>
          <cell r="CW6352">
            <v>4.78</v>
          </cell>
          <cell r="CZ6352" t="str">
            <v>Due to effects of unusual market conditions, other risks could be triggered, such as Credit, Liquidity, Operational&amp;Custody and Investments in Mainland China Risks.</v>
          </cell>
          <cell r="DB6352" t="str">
            <v/>
          </cell>
          <cell r="DC6352" t="str">
            <v/>
          </cell>
          <cell r="DD6352" t="str">
            <v/>
          </cell>
          <cell r="DF6352" t="str">
            <v/>
          </cell>
          <cell r="DG6352" t="str">
            <v/>
          </cell>
          <cell r="DH6352" t="str">
            <v/>
          </cell>
          <cell r="DI6352" t="str">
            <v>N</v>
          </cell>
          <cell r="DL6352" t="str">
            <v/>
          </cell>
          <cell r="DM6352" t="str">
            <v/>
          </cell>
          <cell r="DN6352" t="str">
            <v/>
          </cell>
          <cell r="DP6352" t="str">
            <v/>
          </cell>
          <cell r="DQ6352" t="str">
            <v/>
          </cell>
          <cell r="DR6352" t="str">
            <v/>
          </cell>
          <cell r="DS6352" t="str">
            <v/>
          </cell>
          <cell r="DT6352" t="str">
            <v/>
          </cell>
        </row>
        <row r="6353">
          <cell r="I6353" t="str">
            <v>LU2558019456</v>
          </cell>
          <cell r="J6353" t="str">
            <v>BNP Paribas Funds Sustainable Asian Cities Bond [Classic RH CNH MD, D]</v>
          </cell>
          <cell r="K6353">
            <v>631</v>
          </cell>
          <cell r="L6353" t="str">
            <v>All</v>
          </cell>
          <cell r="M6353" t="str">
            <v>INVEST_LEGAL_TYPE</v>
          </cell>
          <cell r="N6353" t="str">
            <v/>
          </cell>
          <cell r="O6353">
            <v>3</v>
          </cell>
          <cell r="P6353" t="str">
            <v>Registered or Bearer</v>
          </cell>
          <cell r="Q6353" t="str">
            <v>SHARE_FORM</v>
          </cell>
          <cell r="R6353" t="str">
            <v>CNH</v>
          </cell>
          <cell r="S6353" t="str">
            <v/>
          </cell>
          <cell r="T6353">
            <v>1</v>
          </cell>
          <cell r="U6353" t="str">
            <v>Launched</v>
          </cell>
          <cell r="V6353" t="str">
            <v>PRODUCT_STATUS</v>
          </cell>
          <cell r="W6353" t="str">
            <v/>
          </cell>
          <cell r="X6353" t="str">
            <v/>
          </cell>
          <cell r="Y6353" t="str">
            <v/>
          </cell>
          <cell r="Z6353">
            <v>623241</v>
          </cell>
          <cell r="AA6353">
            <v>186662</v>
          </cell>
          <cell r="AB6353" t="str">
            <v>BM BNP Paribas Funds Asia ex-Japan Bond [14435]</v>
          </cell>
          <cell r="AC6353" t="str">
            <v>USD</v>
          </cell>
          <cell r="AE6353" t="str">
            <v/>
          </cell>
          <cell r="AF6353" t="str">
            <v/>
          </cell>
          <cell r="AH6353" t="str">
            <v/>
          </cell>
          <cell r="AI6353" t="str">
            <v/>
          </cell>
          <cell r="AJ6353" t="str">
            <v>CRCD</v>
          </cell>
          <cell r="AK6353" t="str">
            <v>Classic RH CNH MD</v>
          </cell>
          <cell r="AL6353" t="str">
            <v>SHARE_CATEGORY</v>
          </cell>
          <cell r="AM6353" t="str">
            <v>D</v>
          </cell>
          <cell r="AN6353" t="str">
            <v>Distribution</v>
          </cell>
          <cell r="AO6353" t="str">
            <v>SHARE_TYPE</v>
          </cell>
          <cell r="AP6353" t="str">
            <v/>
          </cell>
          <cell r="AQ6353" t="str">
            <v>M</v>
          </cell>
          <cell r="AR6353" t="str">
            <v>Monthly</v>
          </cell>
          <cell r="AS6353" t="str">
            <v>DIVIDEND_FREQUENCY</v>
          </cell>
          <cell r="AT6353" t="str">
            <v>Y</v>
          </cell>
          <cell r="AU6353">
            <v>20221123</v>
          </cell>
          <cell r="AV6353">
            <v>20221001</v>
          </cell>
          <cell r="AW6353">
            <v>20221207</v>
          </cell>
          <cell r="BB6353" t="str">
            <v>Y</v>
          </cell>
          <cell r="BC6353" t="str">
            <v>Yes</v>
          </cell>
          <cell r="BD6353" t="str">
            <v>DICI_KIID</v>
          </cell>
          <cell r="BE6353" t="str">
            <v/>
          </cell>
          <cell r="BF6353" t="str">
            <v/>
          </cell>
          <cell r="BG6353" t="str">
            <v/>
          </cell>
          <cell r="BH6353" t="str">
            <v/>
          </cell>
          <cell r="BI6353" t="str">
            <v>Y</v>
          </cell>
          <cell r="BJ6353" t="str">
            <v>3. Thousandth - 0.001</v>
          </cell>
          <cell r="BK6353" t="str">
            <v>Y</v>
          </cell>
          <cell r="BL6353" t="str">
            <v>2. Hundredth - 0.01</v>
          </cell>
          <cell r="BM6353">
            <v>71</v>
          </cell>
          <cell r="BN635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53" t="str">
            <v>RISK_NARRATIVE</v>
          </cell>
          <cell r="BP6353">
            <v>4</v>
          </cell>
          <cell r="BQ6353" t="str">
            <v/>
          </cell>
          <cell r="BS6353" t="str">
            <v/>
          </cell>
          <cell r="BT6353" t="str">
            <v/>
          </cell>
          <cell r="BU6353" t="str">
            <v>Y</v>
          </cell>
          <cell r="BV6353" t="str">
            <v/>
          </cell>
          <cell r="BW6353" t="str">
            <v/>
          </cell>
          <cell r="BX6353" t="str">
            <v>BNP IP-LU</v>
          </cell>
          <cell r="BY6353" t="str">
            <v>BNP IP-LU</v>
          </cell>
          <cell r="BZ6353" t="str">
            <v>LIBRARY_FUNDSQUARE</v>
          </cell>
          <cell r="CA6353">
            <v>5.31</v>
          </cell>
          <cell r="CB6353">
            <v>2</v>
          </cell>
          <cell r="CC6353">
            <v>20230331</v>
          </cell>
          <cell r="CD6353">
            <v>4.78</v>
          </cell>
          <cell r="CE6353">
            <v>2</v>
          </cell>
          <cell r="CF6353">
            <v>1</v>
          </cell>
          <cell r="CH6353" t="str">
            <v/>
          </cell>
          <cell r="CI6353" t="str">
            <v/>
          </cell>
          <cell r="CJ6353" t="str">
            <v/>
          </cell>
          <cell r="CK6353" t="str">
            <v/>
          </cell>
          <cell r="CL6353" t="str">
            <v/>
          </cell>
          <cell r="CM6353" t="str">
            <v>JP Morgan Asia Credit JACI (Hedged in CNH) RI</v>
          </cell>
          <cell r="CN6353" t="str">
            <v/>
          </cell>
          <cell r="CO6353" t="str">
            <v/>
          </cell>
          <cell r="CQ6353" t="str">
            <v/>
          </cell>
          <cell r="CR6353" t="str">
            <v/>
          </cell>
          <cell r="CS6353" t="str">
            <v/>
          </cell>
          <cell r="CT6353">
            <v>1</v>
          </cell>
          <cell r="CU6353" t="str">
            <v>CAT 2</v>
          </cell>
          <cell r="CV6353" t="str">
            <v>PRIIPS_CATEGORY</v>
          </cell>
          <cell r="CW6353">
            <v>4.78</v>
          </cell>
          <cell r="CZ6353" t="str">
            <v>Due to effects of unusual market conditions, other risks could be triggered, such as Credit, Liquidity, Operational&amp;Custody and Investments in Mainland China Risks.</v>
          </cell>
          <cell r="DB6353" t="str">
            <v/>
          </cell>
          <cell r="DC6353" t="str">
            <v/>
          </cell>
          <cell r="DD6353" t="str">
            <v/>
          </cell>
          <cell r="DF6353" t="str">
            <v/>
          </cell>
          <cell r="DG6353" t="str">
            <v/>
          </cell>
          <cell r="DH6353" t="str">
            <v/>
          </cell>
          <cell r="DI6353" t="str">
            <v>N</v>
          </cell>
          <cell r="DL6353" t="str">
            <v/>
          </cell>
          <cell r="DM6353" t="str">
            <v/>
          </cell>
          <cell r="DN6353" t="str">
            <v/>
          </cell>
          <cell r="DP6353" t="str">
            <v/>
          </cell>
          <cell r="DQ6353" t="str">
            <v/>
          </cell>
          <cell r="DR6353" t="str">
            <v/>
          </cell>
          <cell r="DS6353" t="str">
            <v/>
          </cell>
          <cell r="DT6353" t="str">
            <v/>
          </cell>
        </row>
        <row r="6354">
          <cell r="I6354" t="str">
            <v/>
          </cell>
          <cell r="J6354" t="str">
            <v>BNP PARIBAS B INSTITUTIONAL I BOND BELGIUM [Non applicable, C]</v>
          </cell>
          <cell r="L6354" t="str">
            <v/>
          </cell>
          <cell r="M6354" t="str">
            <v/>
          </cell>
          <cell r="N6354" t="str">
            <v/>
          </cell>
          <cell r="O6354">
            <v>2</v>
          </cell>
          <cell r="P6354" t="str">
            <v>Registered</v>
          </cell>
          <cell r="Q6354" t="str">
            <v>SHARE_FORM</v>
          </cell>
          <cell r="R6354" t="str">
            <v>BEF</v>
          </cell>
          <cell r="S6354" t="str">
            <v>N</v>
          </cell>
          <cell r="T6354">
            <v>2</v>
          </cell>
          <cell r="U6354" t="str">
            <v>Closed</v>
          </cell>
          <cell r="V6354" t="str">
            <v>PRODUCT_STATUS</v>
          </cell>
          <cell r="W6354" t="str">
            <v/>
          </cell>
          <cell r="X6354" t="str">
            <v/>
          </cell>
          <cell r="Y6354" t="str">
            <v/>
          </cell>
          <cell r="Z6354">
            <v>500105</v>
          </cell>
          <cell r="AA6354">
            <v>183270</v>
          </cell>
          <cell r="AB6354" t="str">
            <v>BM BNP Paribas B Institutional I Bond Belgium</v>
          </cell>
          <cell r="AC6354" t="str">
            <v>EUR</v>
          </cell>
          <cell r="AE6354" t="str">
            <v/>
          </cell>
          <cell r="AF6354" t="str">
            <v/>
          </cell>
          <cell r="AH6354" t="str">
            <v/>
          </cell>
          <cell r="AI6354" t="str">
            <v/>
          </cell>
          <cell r="AJ6354" t="str">
            <v>Z</v>
          </cell>
          <cell r="AK6354" t="str">
            <v>Not applicable</v>
          </cell>
          <cell r="AL6354" t="str">
            <v>SHARE_CATEGORY</v>
          </cell>
          <cell r="AM6354" t="str">
            <v>C</v>
          </cell>
          <cell r="AN6354" t="str">
            <v>Capitalisation</v>
          </cell>
          <cell r="AO6354" t="str">
            <v>SHARE_TYPE</v>
          </cell>
          <cell r="AP6354" t="str">
            <v>Y</v>
          </cell>
          <cell r="AQ6354" t="str">
            <v/>
          </cell>
          <cell r="AR6354" t="str">
            <v/>
          </cell>
          <cell r="AS6354" t="str">
            <v/>
          </cell>
          <cell r="AT6354" t="str">
            <v>N</v>
          </cell>
          <cell r="AV6354">
            <v>19910426</v>
          </cell>
          <cell r="AW6354">
            <v>19910503</v>
          </cell>
          <cell r="AX6354">
            <v>19910503</v>
          </cell>
          <cell r="AY6354">
            <v>20080109</v>
          </cell>
          <cell r="AZ6354">
            <v>20080109</v>
          </cell>
          <cell r="BB6354" t="str">
            <v>Y</v>
          </cell>
          <cell r="BC6354" t="str">
            <v>Yes</v>
          </cell>
          <cell r="BD6354" t="str">
            <v>DICI_KIID</v>
          </cell>
          <cell r="BE6354" t="str">
            <v/>
          </cell>
          <cell r="BF6354" t="str">
            <v/>
          </cell>
          <cell r="BG6354" t="str">
            <v/>
          </cell>
          <cell r="BH6354" t="str">
            <v/>
          </cell>
          <cell r="BI6354" t="str">
            <v>N</v>
          </cell>
          <cell r="BJ6354" t="str">
            <v/>
          </cell>
          <cell r="BK6354" t="str">
            <v/>
          </cell>
          <cell r="BL6354" t="str">
            <v/>
          </cell>
          <cell r="BN6354" t="str">
            <v/>
          </cell>
          <cell r="BO6354" t="str">
            <v/>
          </cell>
          <cell r="BQ6354" t="str">
            <v/>
          </cell>
          <cell r="BS6354" t="str">
            <v/>
          </cell>
          <cell r="BT6354" t="str">
            <v/>
          </cell>
          <cell r="BU6354" t="str">
            <v>Y</v>
          </cell>
          <cell r="BV6354" t="str">
            <v/>
          </cell>
          <cell r="BW6354" t="str">
            <v/>
          </cell>
          <cell r="BX6354" t="str">
            <v/>
          </cell>
          <cell r="BY6354" t="str">
            <v/>
          </cell>
          <cell r="BZ6354" t="str">
            <v/>
          </cell>
          <cell r="CH6354" t="str">
            <v/>
          </cell>
          <cell r="CI6354" t="str">
            <v/>
          </cell>
          <cell r="CJ6354" t="str">
            <v/>
          </cell>
          <cell r="CK6354" t="str">
            <v/>
          </cell>
          <cell r="CL6354" t="str">
            <v/>
          </cell>
          <cell r="CM6354" t="str">
            <v>JPM GBI Belgium (RI)</v>
          </cell>
          <cell r="CN6354" t="str">
            <v/>
          </cell>
          <cell r="CO6354" t="str">
            <v/>
          </cell>
          <cell r="CQ6354" t="str">
            <v/>
          </cell>
          <cell r="CR6354" t="str">
            <v/>
          </cell>
          <cell r="CS6354" t="str">
            <v/>
          </cell>
          <cell r="CU6354" t="str">
            <v/>
          </cell>
          <cell r="CV6354" t="str">
            <v/>
          </cell>
          <cell r="CZ6354" t="str">
            <v/>
          </cell>
          <cell r="DB6354" t="str">
            <v/>
          </cell>
          <cell r="DC6354" t="str">
            <v/>
          </cell>
          <cell r="DD6354" t="str">
            <v/>
          </cell>
          <cell r="DF6354" t="str">
            <v/>
          </cell>
          <cell r="DG6354" t="str">
            <v/>
          </cell>
          <cell r="DH6354" t="str">
            <v/>
          </cell>
          <cell r="DI6354" t="str">
            <v/>
          </cell>
          <cell r="DL6354" t="str">
            <v/>
          </cell>
          <cell r="DM6354" t="str">
            <v/>
          </cell>
          <cell r="DN6354" t="str">
            <v/>
          </cell>
          <cell r="DP6354" t="str">
            <v/>
          </cell>
          <cell r="DQ6354" t="str">
            <v/>
          </cell>
          <cell r="DR6354" t="str">
            <v/>
          </cell>
          <cell r="DS6354" t="str">
            <v/>
          </cell>
          <cell r="DT6354" t="str">
            <v/>
          </cell>
        </row>
        <row r="6355">
          <cell r="I6355" t="str">
            <v>BE0948002218</v>
          </cell>
          <cell r="J6355" t="str">
            <v>BNP PARIBAS B INVEST BOND BELGIUM [I, C]</v>
          </cell>
          <cell r="K6355">
            <v>991</v>
          </cell>
          <cell r="L6355" t="str">
            <v>Institutionnal clients and UCI</v>
          </cell>
          <cell r="M6355" t="str">
            <v>INVEST_LEGAL_TYPE</v>
          </cell>
          <cell r="N6355" t="str">
            <v/>
          </cell>
          <cell r="O6355">
            <v>2</v>
          </cell>
          <cell r="P6355" t="str">
            <v>Registered</v>
          </cell>
          <cell r="Q6355" t="str">
            <v>SHARE_FORM</v>
          </cell>
          <cell r="R6355" t="str">
            <v>EUR</v>
          </cell>
          <cell r="S6355" t="str">
            <v>N</v>
          </cell>
          <cell r="T6355">
            <v>2</v>
          </cell>
          <cell r="U6355" t="str">
            <v>Closed</v>
          </cell>
          <cell r="V6355" t="str">
            <v>PRODUCT_STATUS</v>
          </cell>
          <cell r="W6355" t="str">
            <v/>
          </cell>
          <cell r="X6355" t="str">
            <v/>
          </cell>
          <cell r="Y6355" t="str">
            <v/>
          </cell>
          <cell r="Z6355">
            <v>500105</v>
          </cell>
          <cell r="AA6355">
            <v>183270</v>
          </cell>
          <cell r="AB6355" t="str">
            <v>BM BNP Paribas B Institutional I Bond Belgium</v>
          </cell>
          <cell r="AC6355" t="str">
            <v>EUR</v>
          </cell>
          <cell r="AE6355" t="str">
            <v/>
          </cell>
          <cell r="AF6355" t="str">
            <v/>
          </cell>
          <cell r="AH6355" t="str">
            <v/>
          </cell>
          <cell r="AI6355" t="str">
            <v/>
          </cell>
          <cell r="AJ6355" t="str">
            <v>CASH</v>
          </cell>
          <cell r="AK6355" t="str">
            <v>I</v>
          </cell>
          <cell r="AL6355" t="str">
            <v>SHARE_CATEGORY</v>
          </cell>
          <cell r="AM6355" t="str">
            <v>C</v>
          </cell>
          <cell r="AN6355" t="str">
            <v>Capitalisation</v>
          </cell>
          <cell r="AO6355" t="str">
            <v>SHARE_TYPE</v>
          </cell>
          <cell r="AP6355" t="str">
            <v>Y</v>
          </cell>
          <cell r="AQ6355" t="str">
            <v/>
          </cell>
          <cell r="AR6355" t="str">
            <v/>
          </cell>
          <cell r="AS6355" t="str">
            <v/>
          </cell>
          <cell r="AT6355" t="str">
            <v>N</v>
          </cell>
          <cell r="AV6355">
            <v>20071211</v>
          </cell>
          <cell r="AW6355">
            <v>20080109</v>
          </cell>
          <cell r="AX6355">
            <v>20080109</v>
          </cell>
          <cell r="AY6355">
            <v>20201106</v>
          </cell>
          <cell r="AZ6355">
            <v>20201106</v>
          </cell>
          <cell r="BA6355">
            <v>20201105</v>
          </cell>
          <cell r="BB6355" t="str">
            <v>Y</v>
          </cell>
          <cell r="BC6355" t="str">
            <v>Yes</v>
          </cell>
          <cell r="BD6355" t="str">
            <v>DICI_KIID</v>
          </cell>
          <cell r="BE6355" t="str">
            <v/>
          </cell>
          <cell r="BF6355" t="str">
            <v/>
          </cell>
          <cell r="BG6355" t="str">
            <v/>
          </cell>
          <cell r="BH6355" t="str">
            <v/>
          </cell>
          <cell r="BI6355" t="str">
            <v>Y</v>
          </cell>
          <cell r="BJ6355" t="str">
            <v>0.001</v>
          </cell>
          <cell r="BK6355" t="str">
            <v/>
          </cell>
          <cell r="BL6355" t="str">
            <v/>
          </cell>
          <cell r="BM6355">
            <v>29</v>
          </cell>
          <cell r="BN635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355" t="str">
            <v>RISK_NARRATIVE</v>
          </cell>
          <cell r="BP6355">
            <v>3</v>
          </cell>
          <cell r="BQ6355" t="str">
            <v/>
          </cell>
          <cell r="BR6355">
            <v>4</v>
          </cell>
          <cell r="BS6355" t="str">
            <v>****</v>
          </cell>
          <cell r="BT6355" t="str">
            <v>NOTATION_MORNINGSTAR_RATING</v>
          </cell>
          <cell r="BU6355" t="str">
            <v>Y</v>
          </cell>
          <cell r="BV6355" t="str">
            <v/>
          </cell>
          <cell r="BW6355" t="str">
            <v/>
          </cell>
          <cell r="BX6355" t="str">
            <v>BNP IP-BE</v>
          </cell>
          <cell r="BY6355" t="str">
            <v>BNP IP-BE</v>
          </cell>
          <cell r="BZ6355" t="str">
            <v>LIBRARY_FUNDSQUARE</v>
          </cell>
          <cell r="CA6355">
            <v>4.72</v>
          </cell>
          <cell r="CB6355">
            <v>2</v>
          </cell>
          <cell r="CC6355">
            <v>20171026</v>
          </cell>
          <cell r="CE6355">
            <v>2</v>
          </cell>
          <cell r="CF6355">
            <v>1</v>
          </cell>
          <cell r="CH6355" t="str">
            <v/>
          </cell>
          <cell r="CI6355" t="str">
            <v/>
          </cell>
          <cell r="CJ6355" t="str">
            <v/>
          </cell>
          <cell r="CK6355" t="str">
            <v/>
          </cell>
          <cell r="CL6355" t="str">
            <v/>
          </cell>
          <cell r="CM6355" t="str">
            <v>JPM GBI Belgium (RI)</v>
          </cell>
          <cell r="CN6355" t="str">
            <v>JPM GBI Belgium (RI)</v>
          </cell>
          <cell r="CO6355" t="str">
            <v/>
          </cell>
          <cell r="CQ6355" t="str">
            <v/>
          </cell>
          <cell r="CR6355" t="str">
            <v/>
          </cell>
          <cell r="CS6355" t="str">
            <v/>
          </cell>
          <cell r="CU6355" t="str">
            <v/>
          </cell>
          <cell r="CV6355" t="str">
            <v/>
          </cell>
          <cell r="CZ6355" t="str">
            <v/>
          </cell>
          <cell r="DB6355" t="str">
            <v/>
          </cell>
          <cell r="DC6355" t="str">
            <v/>
          </cell>
          <cell r="DD6355" t="str">
            <v/>
          </cell>
          <cell r="DF6355" t="str">
            <v/>
          </cell>
          <cell r="DG6355" t="str">
            <v/>
          </cell>
          <cell r="DH6355" t="str">
            <v/>
          </cell>
          <cell r="DI6355" t="str">
            <v/>
          </cell>
          <cell r="DL6355" t="str">
            <v/>
          </cell>
          <cell r="DM6355" t="str">
            <v/>
          </cell>
          <cell r="DN6355" t="str">
            <v/>
          </cell>
          <cell r="DP6355" t="str">
            <v/>
          </cell>
          <cell r="DQ6355" t="str">
            <v/>
          </cell>
          <cell r="DR6355" t="str">
            <v/>
          </cell>
          <cell r="DS6355" t="str">
            <v/>
          </cell>
          <cell r="DT6355" t="str">
            <v/>
          </cell>
        </row>
        <row r="6356">
          <cell r="I6356" t="str">
            <v>BE0159817585</v>
          </cell>
          <cell r="J6356" t="str">
            <v>BNP PARIBAS B INVEST BOND BELGIUM [Classic, D]</v>
          </cell>
          <cell r="K6356">
            <v>631</v>
          </cell>
          <cell r="L6356" t="str">
            <v>All</v>
          </cell>
          <cell r="M6356" t="str">
            <v>INVEST_LEGAL_TYPE</v>
          </cell>
          <cell r="N6356" t="str">
            <v/>
          </cell>
          <cell r="O6356">
            <v>2</v>
          </cell>
          <cell r="P6356" t="str">
            <v>Registered</v>
          </cell>
          <cell r="Q6356" t="str">
            <v>SHARE_FORM</v>
          </cell>
          <cell r="R6356" t="str">
            <v>EUR</v>
          </cell>
          <cell r="S6356" t="str">
            <v>N</v>
          </cell>
          <cell r="T6356">
            <v>2</v>
          </cell>
          <cell r="U6356" t="str">
            <v>Closed</v>
          </cell>
          <cell r="V6356" t="str">
            <v>PRODUCT_STATUS</v>
          </cell>
          <cell r="W6356" t="str">
            <v/>
          </cell>
          <cell r="X6356" t="str">
            <v/>
          </cell>
          <cell r="Y6356" t="str">
            <v/>
          </cell>
          <cell r="Z6356">
            <v>500105</v>
          </cell>
          <cell r="AA6356">
            <v>183270</v>
          </cell>
          <cell r="AB6356" t="str">
            <v>BM BNP Paribas B Institutional I Bond Belgium</v>
          </cell>
          <cell r="AC6356" t="str">
            <v>EUR</v>
          </cell>
          <cell r="AE6356" t="str">
            <v/>
          </cell>
          <cell r="AF6356" t="str">
            <v/>
          </cell>
          <cell r="AH6356" t="str">
            <v/>
          </cell>
          <cell r="AI6356" t="str">
            <v/>
          </cell>
          <cell r="AJ6356" t="str">
            <v>CLAS</v>
          </cell>
          <cell r="AK6356" t="str">
            <v>Classic</v>
          </cell>
          <cell r="AL6356" t="str">
            <v>SHARE_CATEGORY</v>
          </cell>
          <cell r="AM6356" t="str">
            <v>D</v>
          </cell>
          <cell r="AN6356" t="str">
            <v>Distribution</v>
          </cell>
          <cell r="AO6356" t="str">
            <v>SHARE_TYPE</v>
          </cell>
          <cell r="AP6356" t="str">
            <v>Y</v>
          </cell>
          <cell r="AQ6356" t="str">
            <v>Y</v>
          </cell>
          <cell r="AR6356" t="str">
            <v>Annually</v>
          </cell>
          <cell r="AS6356" t="str">
            <v>DIVIDEND_FREQUENCY</v>
          </cell>
          <cell r="AT6356" t="str">
            <v>N</v>
          </cell>
          <cell r="AV6356">
            <v>19910426</v>
          </cell>
          <cell r="AW6356">
            <v>19910503</v>
          </cell>
          <cell r="AX6356">
            <v>19910503</v>
          </cell>
          <cell r="AY6356">
            <v>20201106</v>
          </cell>
          <cell r="AZ6356">
            <v>20201106</v>
          </cell>
          <cell r="BA6356">
            <v>20201105</v>
          </cell>
          <cell r="BB6356" t="str">
            <v>Y</v>
          </cell>
          <cell r="BC6356" t="str">
            <v>Yes</v>
          </cell>
          <cell r="BD6356" t="str">
            <v>DICI_KIID</v>
          </cell>
          <cell r="BE6356" t="str">
            <v/>
          </cell>
          <cell r="BF6356" t="str">
            <v/>
          </cell>
          <cell r="BG6356" t="str">
            <v/>
          </cell>
          <cell r="BH6356" t="str">
            <v/>
          </cell>
          <cell r="BI6356" t="str">
            <v>Y</v>
          </cell>
          <cell r="BJ6356" t="str">
            <v>0.001</v>
          </cell>
          <cell r="BK6356" t="str">
            <v/>
          </cell>
          <cell r="BL6356" t="str">
            <v/>
          </cell>
          <cell r="BM6356">
            <v>29</v>
          </cell>
          <cell r="BN6356"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356" t="str">
            <v>RISK_NARRATIVE</v>
          </cell>
          <cell r="BP6356">
            <v>3</v>
          </cell>
          <cell r="BQ6356" t="str">
            <v/>
          </cell>
          <cell r="BR6356">
            <v>4</v>
          </cell>
          <cell r="BS6356" t="str">
            <v>****</v>
          </cell>
          <cell r="BT6356" t="str">
            <v>NOTATION_MORNINGSTAR_RATING</v>
          </cell>
          <cell r="BU6356" t="str">
            <v>Y</v>
          </cell>
          <cell r="BV6356" t="str">
            <v/>
          </cell>
          <cell r="BW6356" t="str">
            <v/>
          </cell>
          <cell r="BX6356" t="str">
            <v>BNP IP-BE</v>
          </cell>
          <cell r="BY6356" t="str">
            <v>BNP IP-BE</v>
          </cell>
          <cell r="BZ6356" t="str">
            <v>LIBRARY_FUNDSQUARE</v>
          </cell>
          <cell r="CA6356">
            <v>4.72</v>
          </cell>
          <cell r="CB6356">
            <v>2</v>
          </cell>
          <cell r="CC6356">
            <v>20171026</v>
          </cell>
          <cell r="CE6356">
            <v>2</v>
          </cell>
          <cell r="CF6356">
            <v>1</v>
          </cell>
          <cell r="CH6356" t="str">
            <v/>
          </cell>
          <cell r="CI6356" t="str">
            <v/>
          </cell>
          <cell r="CJ6356" t="str">
            <v/>
          </cell>
          <cell r="CK6356" t="str">
            <v/>
          </cell>
          <cell r="CL6356" t="str">
            <v/>
          </cell>
          <cell r="CM6356" t="str">
            <v>JPM GBI Belgium (RI)</v>
          </cell>
          <cell r="CN6356" t="str">
            <v>JPM GBI Belgium (RI)</v>
          </cell>
          <cell r="CO6356" t="str">
            <v/>
          </cell>
          <cell r="CQ6356" t="str">
            <v/>
          </cell>
          <cell r="CR6356" t="str">
            <v/>
          </cell>
          <cell r="CS6356" t="str">
            <v/>
          </cell>
          <cell r="CU6356" t="str">
            <v/>
          </cell>
          <cell r="CV6356" t="str">
            <v/>
          </cell>
          <cell r="CZ6356" t="str">
            <v/>
          </cell>
          <cell r="DB6356" t="str">
            <v/>
          </cell>
          <cell r="DC6356" t="str">
            <v/>
          </cell>
          <cell r="DD6356" t="str">
            <v/>
          </cell>
          <cell r="DF6356" t="str">
            <v/>
          </cell>
          <cell r="DG6356" t="str">
            <v/>
          </cell>
          <cell r="DH6356" t="str">
            <v/>
          </cell>
          <cell r="DI6356" t="str">
            <v/>
          </cell>
          <cell r="DL6356" t="str">
            <v/>
          </cell>
          <cell r="DM6356" t="str">
            <v/>
          </cell>
          <cell r="DN6356" t="str">
            <v/>
          </cell>
          <cell r="DP6356" t="str">
            <v/>
          </cell>
          <cell r="DQ6356" t="str">
            <v/>
          </cell>
          <cell r="DR6356" t="str">
            <v/>
          </cell>
          <cell r="DS6356" t="str">
            <v/>
          </cell>
          <cell r="DT6356" t="str">
            <v/>
          </cell>
        </row>
        <row r="6357">
          <cell r="I6357" t="str">
            <v/>
          </cell>
          <cell r="J6357" t="str">
            <v>BNP PARIBAS B INSTITUTIONAL I BOND BELGIUM [Non applicable, D]</v>
          </cell>
          <cell r="L6357" t="str">
            <v/>
          </cell>
          <cell r="M6357" t="str">
            <v/>
          </cell>
          <cell r="N6357" t="str">
            <v/>
          </cell>
          <cell r="O6357">
            <v>2</v>
          </cell>
          <cell r="P6357" t="str">
            <v>Registered</v>
          </cell>
          <cell r="Q6357" t="str">
            <v>SHARE_FORM</v>
          </cell>
          <cell r="R6357" t="str">
            <v>BEF</v>
          </cell>
          <cell r="S6357" t="str">
            <v>N</v>
          </cell>
          <cell r="T6357">
            <v>2</v>
          </cell>
          <cell r="U6357" t="str">
            <v>Closed</v>
          </cell>
          <cell r="V6357" t="str">
            <v>PRODUCT_STATUS</v>
          </cell>
          <cell r="W6357" t="str">
            <v/>
          </cell>
          <cell r="X6357" t="str">
            <v/>
          </cell>
          <cell r="Y6357" t="str">
            <v/>
          </cell>
          <cell r="Z6357">
            <v>500105</v>
          </cell>
          <cell r="AA6357">
            <v>183270</v>
          </cell>
          <cell r="AB6357" t="str">
            <v>BM BNP Paribas B Institutional I Bond Belgium</v>
          </cell>
          <cell r="AC6357" t="str">
            <v>EUR</v>
          </cell>
          <cell r="AE6357" t="str">
            <v/>
          </cell>
          <cell r="AF6357" t="str">
            <v/>
          </cell>
          <cell r="AH6357" t="str">
            <v/>
          </cell>
          <cell r="AI6357" t="str">
            <v/>
          </cell>
          <cell r="AJ6357" t="str">
            <v>Z</v>
          </cell>
          <cell r="AK6357" t="str">
            <v>Not applicable</v>
          </cell>
          <cell r="AL6357" t="str">
            <v>SHARE_CATEGORY</v>
          </cell>
          <cell r="AM6357" t="str">
            <v>D</v>
          </cell>
          <cell r="AN6357" t="str">
            <v>Distribution</v>
          </cell>
          <cell r="AO6357" t="str">
            <v>SHARE_TYPE</v>
          </cell>
          <cell r="AP6357" t="str">
            <v>Y</v>
          </cell>
          <cell r="AQ6357" t="str">
            <v/>
          </cell>
          <cell r="AR6357" t="str">
            <v/>
          </cell>
          <cell r="AS6357" t="str">
            <v/>
          </cell>
          <cell r="AT6357" t="str">
            <v>N</v>
          </cell>
          <cell r="AV6357">
            <v>19910426</v>
          </cell>
          <cell r="AW6357">
            <v>19910503</v>
          </cell>
          <cell r="AX6357">
            <v>19910503</v>
          </cell>
          <cell r="AY6357">
            <v>20080109</v>
          </cell>
          <cell r="AZ6357">
            <v>20080109</v>
          </cell>
          <cell r="BB6357" t="str">
            <v>Y</v>
          </cell>
          <cell r="BC6357" t="str">
            <v>Yes</v>
          </cell>
          <cell r="BD6357" t="str">
            <v>DICI_KIID</v>
          </cell>
          <cell r="BE6357" t="str">
            <v/>
          </cell>
          <cell r="BF6357" t="str">
            <v/>
          </cell>
          <cell r="BG6357" t="str">
            <v/>
          </cell>
          <cell r="BH6357" t="str">
            <v/>
          </cell>
          <cell r="BI6357" t="str">
            <v>N</v>
          </cell>
          <cell r="BJ6357" t="str">
            <v/>
          </cell>
          <cell r="BK6357" t="str">
            <v/>
          </cell>
          <cell r="BL6357" t="str">
            <v/>
          </cell>
          <cell r="BN6357" t="str">
            <v/>
          </cell>
          <cell r="BO6357" t="str">
            <v/>
          </cell>
          <cell r="BQ6357" t="str">
            <v/>
          </cell>
          <cell r="BS6357" t="str">
            <v/>
          </cell>
          <cell r="BT6357" t="str">
            <v/>
          </cell>
          <cell r="BU6357" t="str">
            <v>Y</v>
          </cell>
          <cell r="BV6357" t="str">
            <v/>
          </cell>
          <cell r="BW6357" t="str">
            <v/>
          </cell>
          <cell r="BX6357" t="str">
            <v/>
          </cell>
          <cell r="BY6357" t="str">
            <v/>
          </cell>
          <cell r="BZ6357" t="str">
            <v/>
          </cell>
          <cell r="CH6357" t="str">
            <v/>
          </cell>
          <cell r="CI6357" t="str">
            <v/>
          </cell>
          <cell r="CJ6357" t="str">
            <v/>
          </cell>
          <cell r="CK6357" t="str">
            <v/>
          </cell>
          <cell r="CL6357" t="str">
            <v/>
          </cell>
          <cell r="CM6357" t="str">
            <v>JPM GBI Belgium (RI)</v>
          </cell>
          <cell r="CN6357" t="str">
            <v/>
          </cell>
          <cell r="CO6357" t="str">
            <v/>
          </cell>
          <cell r="CQ6357" t="str">
            <v/>
          </cell>
          <cell r="CR6357" t="str">
            <v/>
          </cell>
          <cell r="CS6357" t="str">
            <v/>
          </cell>
          <cell r="CU6357" t="str">
            <v/>
          </cell>
          <cell r="CV6357" t="str">
            <v/>
          </cell>
          <cell r="CZ6357" t="str">
            <v/>
          </cell>
          <cell r="DB6357" t="str">
            <v/>
          </cell>
          <cell r="DC6357" t="str">
            <v/>
          </cell>
          <cell r="DD6357" t="str">
            <v/>
          </cell>
          <cell r="DF6357" t="str">
            <v/>
          </cell>
          <cell r="DG6357" t="str">
            <v/>
          </cell>
          <cell r="DH6357" t="str">
            <v/>
          </cell>
          <cell r="DI6357" t="str">
            <v/>
          </cell>
          <cell r="DL6357" t="str">
            <v/>
          </cell>
          <cell r="DM6357" t="str">
            <v/>
          </cell>
          <cell r="DN6357" t="str">
            <v/>
          </cell>
          <cell r="DP6357" t="str">
            <v/>
          </cell>
          <cell r="DQ6357" t="str">
            <v/>
          </cell>
          <cell r="DR6357" t="str">
            <v/>
          </cell>
          <cell r="DS6357" t="str">
            <v/>
          </cell>
          <cell r="DT6357" t="str">
            <v/>
          </cell>
        </row>
        <row r="6358">
          <cell r="I6358" t="str">
            <v>BE0159816579</v>
          </cell>
          <cell r="J6358" t="str">
            <v>BNP PARIBAS B INVEST BOND BELGIUM [Classic, C]</v>
          </cell>
          <cell r="K6358">
            <v>631</v>
          </cell>
          <cell r="L6358" t="str">
            <v>All</v>
          </cell>
          <cell r="M6358" t="str">
            <v>INVEST_LEGAL_TYPE</v>
          </cell>
          <cell r="N6358" t="str">
            <v/>
          </cell>
          <cell r="O6358">
            <v>2</v>
          </cell>
          <cell r="P6358" t="str">
            <v>Registered</v>
          </cell>
          <cell r="Q6358" t="str">
            <v>SHARE_FORM</v>
          </cell>
          <cell r="R6358" t="str">
            <v>EUR</v>
          </cell>
          <cell r="S6358" t="str">
            <v>Y</v>
          </cell>
          <cell r="T6358">
            <v>2</v>
          </cell>
          <cell r="U6358" t="str">
            <v>Closed</v>
          </cell>
          <cell r="V6358" t="str">
            <v>PRODUCT_STATUS</v>
          </cell>
          <cell r="W6358" t="str">
            <v/>
          </cell>
          <cell r="X6358" t="str">
            <v/>
          </cell>
          <cell r="Y6358" t="str">
            <v/>
          </cell>
          <cell r="Z6358">
            <v>500105</v>
          </cell>
          <cell r="AA6358">
            <v>183270</v>
          </cell>
          <cell r="AB6358" t="str">
            <v>BM BNP Paribas B Institutional I Bond Belgium</v>
          </cell>
          <cell r="AC6358" t="str">
            <v>EUR</v>
          </cell>
          <cell r="AE6358" t="str">
            <v/>
          </cell>
          <cell r="AF6358" t="str">
            <v/>
          </cell>
          <cell r="AH6358" t="str">
            <v/>
          </cell>
          <cell r="AI6358" t="str">
            <v/>
          </cell>
          <cell r="AJ6358" t="str">
            <v>CLAS</v>
          </cell>
          <cell r="AK6358" t="str">
            <v>Classic</v>
          </cell>
          <cell r="AL6358" t="str">
            <v>SHARE_CATEGORY</v>
          </cell>
          <cell r="AM6358" t="str">
            <v>C</v>
          </cell>
          <cell r="AN6358" t="str">
            <v>Capitalisation</v>
          </cell>
          <cell r="AO6358" t="str">
            <v>SHARE_TYPE</v>
          </cell>
          <cell r="AP6358" t="str">
            <v>Y</v>
          </cell>
          <cell r="AQ6358" t="str">
            <v/>
          </cell>
          <cell r="AR6358" t="str">
            <v/>
          </cell>
          <cell r="AS6358" t="str">
            <v/>
          </cell>
          <cell r="AT6358" t="str">
            <v>N</v>
          </cell>
          <cell r="AV6358">
            <v>19910426</v>
          </cell>
          <cell r="AW6358">
            <v>19910503</v>
          </cell>
          <cell r="AX6358">
            <v>19910503</v>
          </cell>
          <cell r="AY6358">
            <v>20201106</v>
          </cell>
          <cell r="AZ6358">
            <v>20201106</v>
          </cell>
          <cell r="BA6358">
            <v>20201105</v>
          </cell>
          <cell r="BB6358" t="str">
            <v>Y</v>
          </cell>
          <cell r="BC6358" t="str">
            <v>Yes</v>
          </cell>
          <cell r="BD6358" t="str">
            <v>DICI_KIID</v>
          </cell>
          <cell r="BE6358" t="str">
            <v/>
          </cell>
          <cell r="BF6358" t="str">
            <v/>
          </cell>
          <cell r="BG6358" t="str">
            <v/>
          </cell>
          <cell r="BH6358" t="str">
            <v/>
          </cell>
          <cell r="BI6358" t="str">
            <v>Y</v>
          </cell>
          <cell r="BJ6358" t="str">
            <v>0.001</v>
          </cell>
          <cell r="BK6358" t="str">
            <v/>
          </cell>
          <cell r="BL6358" t="str">
            <v/>
          </cell>
          <cell r="BM6358">
            <v>29</v>
          </cell>
          <cell r="BN6358"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358" t="str">
            <v>RISK_NARRATIVE</v>
          </cell>
          <cell r="BP6358">
            <v>3</v>
          </cell>
          <cell r="BQ6358" t="str">
            <v/>
          </cell>
          <cell r="BR6358">
            <v>4</v>
          </cell>
          <cell r="BS6358" t="str">
            <v>****</v>
          </cell>
          <cell r="BT6358" t="str">
            <v>NOTATION_MORNINGSTAR_RATING</v>
          </cell>
          <cell r="BU6358" t="str">
            <v>Y</v>
          </cell>
          <cell r="BV6358" t="str">
            <v/>
          </cell>
          <cell r="BW6358" t="str">
            <v/>
          </cell>
          <cell r="BX6358" t="str">
            <v>BNP IP-BE</v>
          </cell>
          <cell r="BY6358" t="str">
            <v>BNP IP-BE</v>
          </cell>
          <cell r="BZ6358" t="str">
            <v>LIBRARY_FUNDSQUARE</v>
          </cell>
          <cell r="CA6358">
            <v>4.72</v>
          </cell>
          <cell r="CB6358">
            <v>2</v>
          </cell>
          <cell r="CC6358">
            <v>20171026</v>
          </cell>
          <cell r="CE6358">
            <v>2</v>
          </cell>
          <cell r="CF6358">
            <v>1</v>
          </cell>
          <cell r="CH6358" t="str">
            <v/>
          </cell>
          <cell r="CI6358" t="str">
            <v/>
          </cell>
          <cell r="CJ6358" t="str">
            <v/>
          </cell>
          <cell r="CK6358" t="str">
            <v/>
          </cell>
          <cell r="CL6358" t="str">
            <v/>
          </cell>
          <cell r="CM6358" t="str">
            <v>JPM GBI Belgium (RI)</v>
          </cell>
          <cell r="CN6358" t="str">
            <v>JPM GBI Belgium (RI)</v>
          </cell>
          <cell r="CO6358" t="str">
            <v/>
          </cell>
          <cell r="CQ6358" t="str">
            <v/>
          </cell>
          <cell r="CR6358" t="str">
            <v/>
          </cell>
          <cell r="CS6358" t="str">
            <v/>
          </cell>
          <cell r="CU6358" t="str">
            <v/>
          </cell>
          <cell r="CV6358" t="str">
            <v/>
          </cell>
          <cell r="CZ6358" t="str">
            <v/>
          </cell>
          <cell r="DB6358" t="str">
            <v/>
          </cell>
          <cell r="DC6358" t="str">
            <v/>
          </cell>
          <cell r="DD6358" t="str">
            <v/>
          </cell>
          <cell r="DF6358" t="str">
            <v/>
          </cell>
          <cell r="DG6358" t="str">
            <v/>
          </cell>
          <cell r="DH6358" t="str">
            <v/>
          </cell>
          <cell r="DI6358" t="str">
            <v/>
          </cell>
          <cell r="DL6358" t="str">
            <v/>
          </cell>
          <cell r="DM6358" t="str">
            <v/>
          </cell>
          <cell r="DN6358" t="str">
            <v/>
          </cell>
          <cell r="DP6358" t="str">
            <v/>
          </cell>
          <cell r="DQ6358" t="str">
            <v/>
          </cell>
          <cell r="DR6358" t="str">
            <v/>
          </cell>
          <cell r="DS6358" t="str">
            <v/>
          </cell>
          <cell r="DT6358" t="str">
            <v/>
          </cell>
        </row>
        <row r="6359">
          <cell r="I6359" t="str">
            <v>LU1151725733</v>
          </cell>
          <cell r="J6359" t="str">
            <v>BNP PARIBAS L1 BOND USD [N, C]</v>
          </cell>
          <cell r="K6359">
            <v>631</v>
          </cell>
          <cell r="L6359" t="str">
            <v>All</v>
          </cell>
          <cell r="M6359" t="str">
            <v>INVEST_LEGAL_TYPE</v>
          </cell>
          <cell r="N6359" t="str">
            <v/>
          </cell>
          <cell r="O6359">
            <v>3</v>
          </cell>
          <cell r="P6359" t="str">
            <v>Registered or Bearer</v>
          </cell>
          <cell r="Q6359" t="str">
            <v>SHARE_FORM</v>
          </cell>
          <cell r="R6359" t="str">
            <v>USD</v>
          </cell>
          <cell r="S6359" t="str">
            <v>N</v>
          </cell>
          <cell r="T6359">
            <v>2</v>
          </cell>
          <cell r="U6359" t="str">
            <v>Closed</v>
          </cell>
          <cell r="V6359" t="str">
            <v>PRODUCT_STATUS</v>
          </cell>
          <cell r="W6359" t="str">
            <v/>
          </cell>
          <cell r="X6359" t="str">
            <v/>
          </cell>
          <cell r="Y6359" t="str">
            <v/>
          </cell>
          <cell r="Z6359">
            <v>178069</v>
          </cell>
          <cell r="AA6359">
            <v>195384</v>
          </cell>
          <cell r="AB6359" t="str">
            <v>BM BNP PARIBAS L1 BOND USD</v>
          </cell>
          <cell r="AC6359" t="str">
            <v>USD</v>
          </cell>
          <cell r="AE6359" t="str">
            <v/>
          </cell>
          <cell r="AF6359" t="str">
            <v/>
          </cell>
          <cell r="AH6359" t="str">
            <v/>
          </cell>
          <cell r="AI6359" t="str">
            <v/>
          </cell>
          <cell r="AJ6359" t="str">
            <v>N</v>
          </cell>
          <cell r="AK6359" t="str">
            <v>N</v>
          </cell>
          <cell r="AL6359" t="str">
            <v>SHARE_CATEGORY</v>
          </cell>
          <cell r="AM6359" t="str">
            <v>C</v>
          </cell>
          <cell r="AN6359" t="str">
            <v>Capitalisation</v>
          </cell>
          <cell r="AO6359" t="str">
            <v>SHARE_TYPE</v>
          </cell>
          <cell r="AP6359" t="str">
            <v>Y</v>
          </cell>
          <cell r="AQ6359" t="str">
            <v/>
          </cell>
          <cell r="AR6359" t="str">
            <v/>
          </cell>
          <cell r="AS6359" t="str">
            <v/>
          </cell>
          <cell r="AT6359" t="str">
            <v>N</v>
          </cell>
          <cell r="AV6359">
            <v>20141229</v>
          </cell>
          <cell r="AY6359">
            <v>20160701</v>
          </cell>
          <cell r="BA6359">
            <v>20160627</v>
          </cell>
          <cell r="BB6359" t="str">
            <v>Y</v>
          </cell>
          <cell r="BC6359" t="str">
            <v>Yes</v>
          </cell>
          <cell r="BD6359" t="str">
            <v>DICI_KIID</v>
          </cell>
          <cell r="BE6359" t="str">
            <v/>
          </cell>
          <cell r="BF6359" t="str">
            <v/>
          </cell>
          <cell r="BG6359" t="str">
            <v/>
          </cell>
          <cell r="BH6359" t="str">
            <v/>
          </cell>
          <cell r="BI6359" t="str">
            <v>Y</v>
          </cell>
          <cell r="BJ6359" t="str">
            <v>0.001</v>
          </cell>
          <cell r="BK6359" t="str">
            <v>Y</v>
          </cell>
          <cell r="BL6359" t="str">
            <v>0.01</v>
          </cell>
          <cell r="BN6359" t="str">
            <v/>
          </cell>
          <cell r="BO6359" t="str">
            <v/>
          </cell>
          <cell r="BP6359">
            <v>3</v>
          </cell>
          <cell r="BQ6359" t="str">
            <v/>
          </cell>
          <cell r="BS6359" t="str">
            <v/>
          </cell>
          <cell r="BT6359" t="str">
            <v/>
          </cell>
          <cell r="BU6359" t="str">
            <v>Y</v>
          </cell>
          <cell r="BV6359" t="str">
            <v/>
          </cell>
          <cell r="BW6359" t="str">
            <v/>
          </cell>
          <cell r="BX6359" t="str">
            <v>BNP IP-LU</v>
          </cell>
          <cell r="BY6359" t="str">
            <v>BNP IP-LU</v>
          </cell>
          <cell r="BZ6359" t="str">
            <v>LIBRARY_FUNDSQUARE</v>
          </cell>
          <cell r="CH6359" t="str">
            <v/>
          </cell>
          <cell r="CI6359" t="str">
            <v/>
          </cell>
          <cell r="CJ6359" t="str">
            <v/>
          </cell>
          <cell r="CK6359" t="str">
            <v/>
          </cell>
          <cell r="CL6359" t="str">
            <v/>
          </cell>
          <cell r="CM6359" t="str">
            <v>Barclays US Aggregate (RI)</v>
          </cell>
          <cell r="CN6359" t="str">
            <v/>
          </cell>
          <cell r="CO6359" t="str">
            <v/>
          </cell>
          <cell r="CQ6359" t="str">
            <v/>
          </cell>
          <cell r="CR6359" t="str">
            <v/>
          </cell>
          <cell r="CS6359" t="str">
            <v/>
          </cell>
          <cell r="CU6359" t="str">
            <v/>
          </cell>
          <cell r="CV6359" t="str">
            <v/>
          </cell>
          <cell r="CZ6359" t="str">
            <v/>
          </cell>
          <cell r="DB6359" t="str">
            <v/>
          </cell>
          <cell r="DC6359" t="str">
            <v/>
          </cell>
          <cell r="DD6359" t="str">
            <v/>
          </cell>
          <cell r="DF6359" t="str">
            <v/>
          </cell>
          <cell r="DG6359" t="str">
            <v/>
          </cell>
          <cell r="DH6359" t="str">
            <v/>
          </cell>
          <cell r="DI6359" t="str">
            <v/>
          </cell>
          <cell r="DL6359" t="str">
            <v/>
          </cell>
          <cell r="DM6359" t="str">
            <v/>
          </cell>
          <cell r="DN6359" t="str">
            <v/>
          </cell>
          <cell r="DP6359" t="str">
            <v/>
          </cell>
          <cell r="DQ6359" t="str">
            <v/>
          </cell>
          <cell r="DR6359" t="str">
            <v/>
          </cell>
          <cell r="DS6359" t="str">
            <v/>
          </cell>
          <cell r="DT6359" t="str">
            <v/>
          </cell>
        </row>
        <row r="6360">
          <cell r="I6360" t="str">
            <v>LU0982365115</v>
          </cell>
          <cell r="J6360" t="str">
            <v>BNP PARIBAS L1 BOND USD [Classic, D]</v>
          </cell>
          <cell r="K6360">
            <v>631</v>
          </cell>
          <cell r="L6360" t="str">
            <v>All</v>
          </cell>
          <cell r="M6360" t="str">
            <v>INVEST_LEGAL_TYPE</v>
          </cell>
          <cell r="N6360" t="str">
            <v/>
          </cell>
          <cell r="O6360">
            <v>3</v>
          </cell>
          <cell r="P6360" t="str">
            <v>Registered or Bearer</v>
          </cell>
          <cell r="Q6360" t="str">
            <v>SHARE_FORM</v>
          </cell>
          <cell r="R6360" t="str">
            <v>USD</v>
          </cell>
          <cell r="S6360" t="str">
            <v>N</v>
          </cell>
          <cell r="T6360">
            <v>2</v>
          </cell>
          <cell r="U6360" t="str">
            <v>Closed</v>
          </cell>
          <cell r="V6360" t="str">
            <v>PRODUCT_STATUS</v>
          </cell>
          <cell r="W6360" t="str">
            <v/>
          </cell>
          <cell r="X6360" t="str">
            <v/>
          </cell>
          <cell r="Y6360" t="str">
            <v/>
          </cell>
          <cell r="Z6360">
            <v>178069</v>
          </cell>
          <cell r="AA6360">
            <v>195384</v>
          </cell>
          <cell r="AB6360" t="str">
            <v>BM BNP PARIBAS L1 BOND USD</v>
          </cell>
          <cell r="AC6360" t="str">
            <v>USD</v>
          </cell>
          <cell r="AE6360" t="str">
            <v/>
          </cell>
          <cell r="AF6360" t="str">
            <v/>
          </cell>
          <cell r="AH6360" t="str">
            <v/>
          </cell>
          <cell r="AI6360" t="str">
            <v/>
          </cell>
          <cell r="AJ6360" t="str">
            <v>CLAS</v>
          </cell>
          <cell r="AK6360" t="str">
            <v>Classic</v>
          </cell>
          <cell r="AL6360" t="str">
            <v>SHARE_CATEGORY</v>
          </cell>
          <cell r="AM6360" t="str">
            <v>D</v>
          </cell>
          <cell r="AN6360" t="str">
            <v>Distribution</v>
          </cell>
          <cell r="AO6360" t="str">
            <v>SHARE_TYPE</v>
          </cell>
          <cell r="AP6360" t="str">
            <v>Y</v>
          </cell>
          <cell r="AQ6360" t="str">
            <v>Y</v>
          </cell>
          <cell r="AR6360" t="str">
            <v>Annually</v>
          </cell>
          <cell r="AS6360" t="str">
            <v>DIVIDEND_FREQUENCY</v>
          </cell>
          <cell r="AT6360" t="str">
            <v>N</v>
          </cell>
          <cell r="AV6360">
            <v>20130930</v>
          </cell>
          <cell r="AW6360">
            <v>20140130</v>
          </cell>
          <cell r="AX6360">
            <v>20140130</v>
          </cell>
          <cell r="AY6360">
            <v>20160701</v>
          </cell>
          <cell r="BA6360">
            <v>20160627</v>
          </cell>
          <cell r="BB6360" t="str">
            <v>Y</v>
          </cell>
          <cell r="BC6360" t="str">
            <v>Yes</v>
          </cell>
          <cell r="BD6360" t="str">
            <v>DICI_KIID</v>
          </cell>
          <cell r="BE6360" t="str">
            <v/>
          </cell>
          <cell r="BF6360" t="str">
            <v/>
          </cell>
          <cell r="BG6360" t="str">
            <v/>
          </cell>
          <cell r="BH6360" t="str">
            <v/>
          </cell>
          <cell r="BI6360" t="str">
            <v>Y</v>
          </cell>
          <cell r="BJ6360" t="str">
            <v>0.001</v>
          </cell>
          <cell r="BK6360" t="str">
            <v>Y</v>
          </cell>
          <cell r="BL6360" t="str">
            <v>0.01</v>
          </cell>
          <cell r="BN6360" t="str">
            <v/>
          </cell>
          <cell r="BO6360" t="str">
            <v/>
          </cell>
          <cell r="BP6360">
            <v>3</v>
          </cell>
          <cell r="BQ6360" t="str">
            <v/>
          </cell>
          <cell r="BS6360" t="str">
            <v/>
          </cell>
          <cell r="BT6360" t="str">
            <v/>
          </cell>
          <cell r="BU6360" t="str">
            <v>Y</v>
          </cell>
          <cell r="BV6360" t="str">
            <v/>
          </cell>
          <cell r="BW6360" t="str">
            <v/>
          </cell>
          <cell r="BX6360" t="str">
            <v>BNP IP-LU</v>
          </cell>
          <cell r="BY6360" t="str">
            <v>BNP IP-LU</v>
          </cell>
          <cell r="BZ6360" t="str">
            <v>LIBRARY_FUNDSQUARE</v>
          </cell>
          <cell r="CH6360" t="str">
            <v/>
          </cell>
          <cell r="CI6360" t="str">
            <v/>
          </cell>
          <cell r="CJ6360" t="str">
            <v/>
          </cell>
          <cell r="CK6360" t="str">
            <v/>
          </cell>
          <cell r="CL6360" t="str">
            <v/>
          </cell>
          <cell r="CM6360" t="str">
            <v>Barclays US Aggregate (RI)</v>
          </cell>
          <cell r="CN6360" t="str">
            <v/>
          </cell>
          <cell r="CO6360" t="str">
            <v/>
          </cell>
          <cell r="CQ6360" t="str">
            <v/>
          </cell>
          <cell r="CR6360" t="str">
            <v/>
          </cell>
          <cell r="CS6360" t="str">
            <v/>
          </cell>
          <cell r="CU6360" t="str">
            <v/>
          </cell>
          <cell r="CV6360" t="str">
            <v/>
          </cell>
          <cell r="CZ6360" t="str">
            <v/>
          </cell>
          <cell r="DB6360" t="str">
            <v/>
          </cell>
          <cell r="DC6360" t="str">
            <v/>
          </cell>
          <cell r="DD6360" t="str">
            <v/>
          </cell>
          <cell r="DF6360" t="str">
            <v/>
          </cell>
          <cell r="DG6360" t="str">
            <v/>
          </cell>
          <cell r="DH6360" t="str">
            <v/>
          </cell>
          <cell r="DI6360" t="str">
            <v/>
          </cell>
          <cell r="DL6360" t="str">
            <v/>
          </cell>
          <cell r="DM6360" t="str">
            <v/>
          </cell>
          <cell r="DN6360" t="str">
            <v/>
          </cell>
          <cell r="DP6360" t="str">
            <v/>
          </cell>
          <cell r="DQ6360" t="str">
            <v/>
          </cell>
          <cell r="DR6360" t="str">
            <v/>
          </cell>
          <cell r="DS6360" t="str">
            <v/>
          </cell>
          <cell r="DT6360" t="str">
            <v/>
          </cell>
        </row>
        <row r="6361">
          <cell r="I6361" t="str">
            <v>LU0982365032</v>
          </cell>
          <cell r="J6361" t="str">
            <v>BNP PARIBAS L1 BOND USD [Classic, C]</v>
          </cell>
          <cell r="K6361">
            <v>631</v>
          </cell>
          <cell r="L6361" t="str">
            <v>All</v>
          </cell>
          <cell r="M6361" t="str">
            <v>INVEST_LEGAL_TYPE</v>
          </cell>
          <cell r="N6361" t="str">
            <v/>
          </cell>
          <cell r="O6361">
            <v>3</v>
          </cell>
          <cell r="P6361" t="str">
            <v>Registered or Bearer</v>
          </cell>
          <cell r="Q6361" t="str">
            <v>SHARE_FORM</v>
          </cell>
          <cell r="R6361" t="str">
            <v>USD</v>
          </cell>
          <cell r="S6361" t="str">
            <v>Y</v>
          </cell>
          <cell r="T6361">
            <v>2</v>
          </cell>
          <cell r="U6361" t="str">
            <v>Closed</v>
          </cell>
          <cell r="V6361" t="str">
            <v>PRODUCT_STATUS</v>
          </cell>
          <cell r="W6361" t="str">
            <v/>
          </cell>
          <cell r="X6361" t="str">
            <v/>
          </cell>
          <cell r="Y6361" t="str">
            <v/>
          </cell>
          <cell r="Z6361">
            <v>178069</v>
          </cell>
          <cell r="AA6361">
            <v>195384</v>
          </cell>
          <cell r="AB6361" t="str">
            <v>BM BNP PARIBAS L1 BOND USD</v>
          </cell>
          <cell r="AC6361" t="str">
            <v>USD</v>
          </cell>
          <cell r="AE6361" t="str">
            <v/>
          </cell>
          <cell r="AF6361" t="str">
            <v/>
          </cell>
          <cell r="AH6361" t="str">
            <v/>
          </cell>
          <cell r="AI6361" t="str">
            <v/>
          </cell>
          <cell r="AJ6361" t="str">
            <v>CLAS</v>
          </cell>
          <cell r="AK6361" t="str">
            <v>Classic</v>
          </cell>
          <cell r="AL6361" t="str">
            <v>SHARE_CATEGORY</v>
          </cell>
          <cell r="AM6361" t="str">
            <v>C</v>
          </cell>
          <cell r="AN6361" t="str">
            <v>Capitalisation</v>
          </cell>
          <cell r="AO6361" t="str">
            <v>SHARE_TYPE</v>
          </cell>
          <cell r="AP6361" t="str">
            <v>Y</v>
          </cell>
          <cell r="AQ6361" t="str">
            <v/>
          </cell>
          <cell r="AR6361" t="str">
            <v/>
          </cell>
          <cell r="AS6361" t="str">
            <v/>
          </cell>
          <cell r="AT6361" t="str">
            <v>N</v>
          </cell>
          <cell r="AV6361">
            <v>20130930</v>
          </cell>
          <cell r="AW6361">
            <v>20140130</v>
          </cell>
          <cell r="AX6361">
            <v>20140130</v>
          </cell>
          <cell r="AY6361">
            <v>20160701</v>
          </cell>
          <cell r="BA6361">
            <v>20160627</v>
          </cell>
          <cell r="BB6361" t="str">
            <v>Y</v>
          </cell>
          <cell r="BC6361" t="str">
            <v>Yes</v>
          </cell>
          <cell r="BD6361" t="str">
            <v>DICI_KIID</v>
          </cell>
          <cell r="BE6361" t="str">
            <v/>
          </cell>
          <cell r="BF6361" t="str">
            <v/>
          </cell>
          <cell r="BG6361" t="str">
            <v/>
          </cell>
          <cell r="BH6361" t="str">
            <v/>
          </cell>
          <cell r="BI6361" t="str">
            <v>Y</v>
          </cell>
          <cell r="BJ6361" t="str">
            <v>0.001</v>
          </cell>
          <cell r="BK6361" t="str">
            <v>Y</v>
          </cell>
          <cell r="BL6361" t="str">
            <v>0.01</v>
          </cell>
          <cell r="BN6361" t="str">
            <v/>
          </cell>
          <cell r="BO6361" t="str">
            <v/>
          </cell>
          <cell r="BP6361">
            <v>3</v>
          </cell>
          <cell r="BQ6361" t="str">
            <v/>
          </cell>
          <cell r="BS6361" t="str">
            <v/>
          </cell>
          <cell r="BT6361" t="str">
            <v/>
          </cell>
          <cell r="BU6361" t="str">
            <v>Y</v>
          </cell>
          <cell r="BV6361" t="str">
            <v/>
          </cell>
          <cell r="BW6361" t="str">
            <v/>
          </cell>
          <cell r="BX6361" t="str">
            <v>BNP IP-LU</v>
          </cell>
          <cell r="BY6361" t="str">
            <v>BNP IP-LU</v>
          </cell>
          <cell r="BZ6361" t="str">
            <v>LIBRARY_FUNDSQUARE</v>
          </cell>
          <cell r="CH6361" t="str">
            <v/>
          </cell>
          <cell r="CI6361" t="str">
            <v/>
          </cell>
          <cell r="CJ6361" t="str">
            <v/>
          </cell>
          <cell r="CK6361" t="str">
            <v/>
          </cell>
          <cell r="CL6361" t="str">
            <v/>
          </cell>
          <cell r="CM6361" t="str">
            <v>Barclays US Aggregate (RI)</v>
          </cell>
          <cell r="CN6361" t="str">
            <v/>
          </cell>
          <cell r="CO6361" t="str">
            <v/>
          </cell>
          <cell r="CQ6361" t="str">
            <v/>
          </cell>
          <cell r="CR6361" t="str">
            <v/>
          </cell>
          <cell r="CS6361" t="str">
            <v/>
          </cell>
          <cell r="CU6361" t="str">
            <v/>
          </cell>
          <cell r="CV6361" t="str">
            <v/>
          </cell>
          <cell r="CZ6361" t="str">
            <v/>
          </cell>
          <cell r="DB6361" t="str">
            <v/>
          </cell>
          <cell r="DC6361" t="str">
            <v/>
          </cell>
          <cell r="DD6361" t="str">
            <v/>
          </cell>
          <cell r="DF6361" t="str">
            <v/>
          </cell>
          <cell r="DG6361" t="str">
            <v/>
          </cell>
          <cell r="DH6361" t="str">
            <v/>
          </cell>
          <cell r="DI6361" t="str">
            <v/>
          </cell>
          <cell r="DL6361" t="str">
            <v/>
          </cell>
          <cell r="DM6361" t="str">
            <v/>
          </cell>
          <cell r="DN6361" t="str">
            <v/>
          </cell>
          <cell r="DP6361" t="str">
            <v/>
          </cell>
          <cell r="DQ6361" t="str">
            <v/>
          </cell>
          <cell r="DR6361" t="str">
            <v/>
          </cell>
          <cell r="DS6361" t="str">
            <v/>
          </cell>
          <cell r="DT6361" t="str">
            <v/>
          </cell>
        </row>
        <row r="6362">
          <cell r="I6362" t="str">
            <v/>
          </cell>
          <cell r="J6362" t="str">
            <v>NEXANS PLUS 2012 A [Classique, C]</v>
          </cell>
          <cell r="L6362" t="str">
            <v/>
          </cell>
          <cell r="M6362" t="str">
            <v/>
          </cell>
          <cell r="N6362" t="str">
            <v/>
          </cell>
          <cell r="O6362">
            <v>1</v>
          </cell>
          <cell r="P6362" t="str">
            <v>Bearer</v>
          </cell>
          <cell r="Q6362" t="str">
            <v>SHARE_FORM</v>
          </cell>
          <cell r="R6362" t="str">
            <v>EUR</v>
          </cell>
          <cell r="S6362" t="str">
            <v>N</v>
          </cell>
          <cell r="T6362">
            <v>2</v>
          </cell>
          <cell r="U6362" t="str">
            <v>Closed</v>
          </cell>
          <cell r="V6362" t="str">
            <v>PRODUCT_STATUS</v>
          </cell>
          <cell r="W6362" t="str">
            <v/>
          </cell>
          <cell r="X6362" t="str">
            <v/>
          </cell>
          <cell r="Y6362" t="str">
            <v/>
          </cell>
          <cell r="Z6362">
            <v>207232</v>
          </cell>
          <cell r="AA6362">
            <v>0</v>
          </cell>
          <cell r="AB6362" t="str">
            <v>No Benchmark</v>
          </cell>
          <cell r="AC6362" t="str">
            <v>EUR</v>
          </cell>
          <cell r="AE6362" t="str">
            <v/>
          </cell>
          <cell r="AF6362" t="str">
            <v/>
          </cell>
          <cell r="AH6362" t="str">
            <v/>
          </cell>
          <cell r="AI6362" t="str">
            <v/>
          </cell>
          <cell r="AJ6362" t="str">
            <v>CLS</v>
          </cell>
          <cell r="AK6362" t="str">
            <v>Classique</v>
          </cell>
          <cell r="AL6362" t="str">
            <v>SHARE_CATEGORY</v>
          </cell>
          <cell r="AM6362" t="str">
            <v>C</v>
          </cell>
          <cell r="AN6362" t="str">
            <v>Capitalisation</v>
          </cell>
          <cell r="AO6362" t="str">
            <v>SHARE_TYPE</v>
          </cell>
          <cell r="AP6362" t="str">
            <v>N</v>
          </cell>
          <cell r="AQ6362" t="str">
            <v/>
          </cell>
          <cell r="AR6362" t="str">
            <v/>
          </cell>
          <cell r="AS6362" t="str">
            <v/>
          </cell>
          <cell r="AT6362" t="str">
            <v>N</v>
          </cell>
          <cell r="AV6362">
            <v>20120730</v>
          </cell>
          <cell r="AW6362">
            <v>20120730</v>
          </cell>
          <cell r="AY6362">
            <v>20170803</v>
          </cell>
          <cell r="AZ6362">
            <v>20170803</v>
          </cell>
          <cell r="BA6362">
            <v>20170803</v>
          </cell>
          <cell r="BB6362" t="str">
            <v>Y</v>
          </cell>
          <cell r="BC6362" t="str">
            <v>Yes</v>
          </cell>
          <cell r="BD6362" t="str">
            <v>DICI_KIID</v>
          </cell>
          <cell r="BE6362" t="str">
            <v/>
          </cell>
          <cell r="BF6362" t="str">
            <v/>
          </cell>
          <cell r="BG6362" t="str">
            <v/>
          </cell>
          <cell r="BH6362" t="str">
            <v/>
          </cell>
          <cell r="BI6362" t="str">
            <v>Y</v>
          </cell>
          <cell r="BJ6362" t="str">
            <v>0.0001</v>
          </cell>
          <cell r="BK6362" t="str">
            <v/>
          </cell>
          <cell r="BL6362" t="str">
            <v/>
          </cell>
          <cell r="BM6362">
            <v>23</v>
          </cell>
          <cell r="BN6362" t="str">
            <v>La gestion structurée, l'horizon d'investissement et l'existence d'une garantie du capital à la date d'échéance justifient la catégorie de risque. Un rachat avant la date d'échéance peut être associé à un niveau de risque plus élevé.</v>
          </cell>
          <cell r="BO6362" t="str">
            <v>RISK_NARRATIVE</v>
          </cell>
          <cell r="BP6362">
            <v>2</v>
          </cell>
          <cell r="BQ6362" t="str">
            <v>N</v>
          </cell>
          <cell r="BS6362" t="str">
            <v/>
          </cell>
          <cell r="BT6362" t="str">
            <v/>
          </cell>
          <cell r="BU6362" t="str">
            <v>Y</v>
          </cell>
          <cell r="BV6362" t="str">
            <v/>
          </cell>
          <cell r="BW6362" t="str">
            <v/>
          </cell>
          <cell r="BX6362" t="str">
            <v/>
          </cell>
          <cell r="BY6362" t="str">
            <v/>
          </cell>
          <cell r="BZ6362" t="str">
            <v/>
          </cell>
          <cell r="CH6362" t="str">
            <v/>
          </cell>
          <cell r="CI6362" t="str">
            <v/>
          </cell>
          <cell r="CJ6362" t="str">
            <v/>
          </cell>
          <cell r="CK6362" t="str">
            <v/>
          </cell>
          <cell r="CL6362" t="str">
            <v/>
          </cell>
          <cell r="CM6362" t="str">
            <v/>
          </cell>
          <cell r="CN6362" t="str">
            <v/>
          </cell>
          <cell r="CO6362" t="str">
            <v/>
          </cell>
          <cell r="CQ6362" t="str">
            <v/>
          </cell>
          <cell r="CR6362" t="str">
            <v/>
          </cell>
          <cell r="CS6362" t="str">
            <v/>
          </cell>
          <cell r="CU6362" t="str">
            <v/>
          </cell>
          <cell r="CV6362" t="str">
            <v/>
          </cell>
          <cell r="CZ6362" t="str">
            <v/>
          </cell>
          <cell r="DB6362" t="str">
            <v/>
          </cell>
          <cell r="DC6362" t="str">
            <v/>
          </cell>
          <cell r="DD6362" t="str">
            <v/>
          </cell>
          <cell r="DF6362" t="str">
            <v/>
          </cell>
          <cell r="DG6362" t="str">
            <v/>
          </cell>
          <cell r="DH6362" t="str">
            <v/>
          </cell>
          <cell r="DI6362" t="str">
            <v/>
          </cell>
          <cell r="DL6362" t="str">
            <v/>
          </cell>
          <cell r="DM6362" t="str">
            <v/>
          </cell>
          <cell r="DN6362" t="str">
            <v/>
          </cell>
          <cell r="DP6362" t="str">
            <v/>
          </cell>
          <cell r="DQ6362" t="str">
            <v/>
          </cell>
          <cell r="DR6362" t="str">
            <v/>
          </cell>
          <cell r="DS6362" t="str">
            <v/>
          </cell>
          <cell r="DT6362" t="str">
            <v/>
          </cell>
        </row>
        <row r="6363">
          <cell r="I6363" t="str">
            <v>FR0011037654</v>
          </cell>
          <cell r="J6363" t="str">
            <v>THEAM I KLE GESTION EURIBOR 4 [A, C]</v>
          </cell>
          <cell r="L6363" t="str">
            <v/>
          </cell>
          <cell r="M6363" t="str">
            <v/>
          </cell>
          <cell r="N6363" t="str">
            <v/>
          </cell>
          <cell r="P6363" t="str">
            <v/>
          </cell>
          <cell r="Q6363" t="str">
            <v/>
          </cell>
          <cell r="R6363" t="str">
            <v>EUR</v>
          </cell>
          <cell r="S6363" t="str">
            <v>Y</v>
          </cell>
          <cell r="T6363">
            <v>2</v>
          </cell>
          <cell r="U6363" t="str">
            <v>Closed</v>
          </cell>
          <cell r="V6363" t="str">
            <v>PRODUCT_STATUS</v>
          </cell>
          <cell r="W6363" t="str">
            <v/>
          </cell>
          <cell r="X6363" t="str">
            <v/>
          </cell>
          <cell r="Y6363" t="str">
            <v/>
          </cell>
          <cell r="Z6363">
            <v>207257</v>
          </cell>
          <cell r="AA6363">
            <v>194366</v>
          </cell>
          <cell r="AB6363" t="str">
            <v>BM THEAM I KLE Gestion EURIBOR 4</v>
          </cell>
          <cell r="AC6363" t="str">
            <v>EUR</v>
          </cell>
          <cell r="AE6363" t="str">
            <v/>
          </cell>
          <cell r="AF6363" t="str">
            <v/>
          </cell>
          <cell r="AH6363" t="str">
            <v/>
          </cell>
          <cell r="AI6363" t="str">
            <v/>
          </cell>
          <cell r="AJ6363" t="str">
            <v>AL</v>
          </cell>
          <cell r="AK6363" t="str">
            <v>A</v>
          </cell>
          <cell r="AL6363" t="str">
            <v>SHARE_CATEGORY</v>
          </cell>
          <cell r="AM6363" t="str">
            <v>C</v>
          </cell>
          <cell r="AN6363" t="str">
            <v>Capitalisation</v>
          </cell>
          <cell r="AO6363" t="str">
            <v>SHARE_TYPE</v>
          </cell>
          <cell r="AP6363" t="str">
            <v>Y</v>
          </cell>
          <cell r="AQ6363" t="str">
            <v/>
          </cell>
          <cell r="AR6363" t="str">
            <v/>
          </cell>
          <cell r="AS6363" t="str">
            <v/>
          </cell>
          <cell r="AT6363" t="str">
            <v>N</v>
          </cell>
          <cell r="AV6363">
            <v>20110505</v>
          </cell>
          <cell r="AW6363">
            <v>20110505</v>
          </cell>
          <cell r="AZ6363">
            <v>20180322</v>
          </cell>
          <cell r="BB6363" t="str">
            <v>Y</v>
          </cell>
          <cell r="BC6363" t="str">
            <v>Yes</v>
          </cell>
          <cell r="BD6363" t="str">
            <v>DICI_KIID</v>
          </cell>
          <cell r="BE6363" t="str">
            <v/>
          </cell>
          <cell r="BF6363" t="str">
            <v/>
          </cell>
          <cell r="BG6363" t="str">
            <v/>
          </cell>
          <cell r="BH6363" t="str">
            <v/>
          </cell>
          <cell r="BI6363" t="str">
            <v>Y</v>
          </cell>
          <cell r="BJ6363" t="str">
            <v>0.001</v>
          </cell>
          <cell r="BK6363" t="str">
            <v/>
          </cell>
          <cell r="BL6363" t="str">
            <v/>
          </cell>
          <cell r="BM6363">
            <v>31</v>
          </cell>
          <cell r="BN6363" t="str">
            <v>L'investissement dans des instruments de type monétaire avec une volatilité très basse justifie la catégorie de risque.</v>
          </cell>
          <cell r="BO6363" t="str">
            <v>RISK_NARRATIVE</v>
          </cell>
          <cell r="BP6363">
            <v>2</v>
          </cell>
          <cell r="BQ6363" t="str">
            <v>Y</v>
          </cell>
          <cell r="BS6363" t="str">
            <v/>
          </cell>
          <cell r="BT6363" t="str">
            <v/>
          </cell>
          <cell r="BU6363" t="str">
            <v>Y</v>
          </cell>
          <cell r="BV6363" t="str">
            <v/>
          </cell>
          <cell r="BW6363" t="str">
            <v/>
          </cell>
          <cell r="BX6363" t="str">
            <v>THEAM</v>
          </cell>
          <cell r="BY6363" t="str">
            <v>THEAM</v>
          </cell>
          <cell r="BZ6363" t="str">
            <v>LIBRARY_FUNDSQUARE</v>
          </cell>
          <cell r="CA6363">
            <v>0.04</v>
          </cell>
          <cell r="CB6363">
            <v>1</v>
          </cell>
          <cell r="CC6363">
            <v>20171020</v>
          </cell>
          <cell r="CE6363">
            <v>1</v>
          </cell>
          <cell r="CF6363">
            <v>1</v>
          </cell>
          <cell r="CH6363" t="str">
            <v/>
          </cell>
          <cell r="CI6363" t="str">
            <v/>
          </cell>
          <cell r="CJ6363" t="str">
            <v/>
          </cell>
          <cell r="CK6363" t="str">
            <v/>
          </cell>
          <cell r="CL6363" t="str">
            <v/>
          </cell>
          <cell r="CM6363" t="str">
            <v>EURIBOR 3 Months (IO)</v>
          </cell>
          <cell r="CN6363" t="str">
            <v/>
          </cell>
          <cell r="CO6363" t="str">
            <v/>
          </cell>
          <cell r="CQ6363" t="str">
            <v/>
          </cell>
          <cell r="CR6363" t="str">
            <v/>
          </cell>
          <cell r="CS6363" t="str">
            <v/>
          </cell>
          <cell r="CU6363" t="str">
            <v/>
          </cell>
          <cell r="CV6363" t="str">
            <v/>
          </cell>
          <cell r="CZ6363" t="str">
            <v/>
          </cell>
          <cell r="DB6363" t="str">
            <v/>
          </cell>
          <cell r="DC6363" t="str">
            <v/>
          </cell>
          <cell r="DD6363" t="str">
            <v/>
          </cell>
          <cell r="DF6363" t="str">
            <v/>
          </cell>
          <cell r="DG6363" t="str">
            <v/>
          </cell>
          <cell r="DH6363" t="str">
            <v/>
          </cell>
          <cell r="DI6363" t="str">
            <v/>
          </cell>
          <cell r="DL6363" t="str">
            <v/>
          </cell>
          <cell r="DM6363" t="str">
            <v/>
          </cell>
          <cell r="DN6363" t="str">
            <v/>
          </cell>
          <cell r="DP6363" t="str">
            <v/>
          </cell>
          <cell r="DQ6363" t="str">
            <v/>
          </cell>
          <cell r="DR6363" t="str">
            <v/>
          </cell>
          <cell r="DS6363" t="str">
            <v/>
          </cell>
          <cell r="DT6363" t="str">
            <v/>
          </cell>
        </row>
        <row r="6364">
          <cell r="I6364" t="str">
            <v>FR0011037670</v>
          </cell>
          <cell r="J6364" t="str">
            <v>THEAM I KLE GESTION EURIBOR 4 [O, C]</v>
          </cell>
          <cell r="L6364" t="str">
            <v/>
          </cell>
          <cell r="M6364" t="str">
            <v/>
          </cell>
          <cell r="N6364" t="str">
            <v/>
          </cell>
          <cell r="P6364" t="str">
            <v/>
          </cell>
          <cell r="Q6364" t="str">
            <v/>
          </cell>
          <cell r="R6364" t="str">
            <v>EUR</v>
          </cell>
          <cell r="S6364" t="str">
            <v>N</v>
          </cell>
          <cell r="T6364">
            <v>2</v>
          </cell>
          <cell r="U6364" t="str">
            <v>Closed</v>
          </cell>
          <cell r="V6364" t="str">
            <v>PRODUCT_STATUS</v>
          </cell>
          <cell r="W6364" t="str">
            <v/>
          </cell>
          <cell r="X6364" t="str">
            <v/>
          </cell>
          <cell r="Y6364" t="str">
            <v/>
          </cell>
          <cell r="Z6364">
            <v>207257</v>
          </cell>
          <cell r="AA6364">
            <v>194366</v>
          </cell>
          <cell r="AB6364" t="str">
            <v>BM THEAM I KLE Gestion EURIBOR 4</v>
          </cell>
          <cell r="AC6364" t="str">
            <v>EUR</v>
          </cell>
          <cell r="AE6364" t="str">
            <v/>
          </cell>
          <cell r="AF6364" t="str">
            <v/>
          </cell>
          <cell r="AH6364" t="str">
            <v/>
          </cell>
          <cell r="AI6364" t="str">
            <v/>
          </cell>
          <cell r="AJ6364" t="str">
            <v>O</v>
          </cell>
          <cell r="AK6364" t="str">
            <v>O</v>
          </cell>
          <cell r="AL6364" t="str">
            <v>SHARE_CATEGORY</v>
          </cell>
          <cell r="AM6364" t="str">
            <v>C</v>
          </cell>
          <cell r="AN6364" t="str">
            <v>Capitalisation</v>
          </cell>
          <cell r="AO6364" t="str">
            <v>SHARE_TYPE</v>
          </cell>
          <cell r="AP6364" t="str">
            <v>Y</v>
          </cell>
          <cell r="AQ6364" t="str">
            <v/>
          </cell>
          <cell r="AR6364" t="str">
            <v/>
          </cell>
          <cell r="AS6364" t="str">
            <v/>
          </cell>
          <cell r="AT6364" t="str">
            <v>N</v>
          </cell>
          <cell r="AZ6364">
            <v>20180322</v>
          </cell>
          <cell r="BB6364" t="str">
            <v>Y</v>
          </cell>
          <cell r="BC6364" t="str">
            <v>Yes</v>
          </cell>
          <cell r="BD6364" t="str">
            <v>DICI_KIID</v>
          </cell>
          <cell r="BE6364" t="str">
            <v/>
          </cell>
          <cell r="BF6364" t="str">
            <v/>
          </cell>
          <cell r="BG6364" t="str">
            <v/>
          </cell>
          <cell r="BH6364" t="str">
            <v/>
          </cell>
          <cell r="BI6364" t="str">
            <v>Y</v>
          </cell>
          <cell r="BJ6364" t="str">
            <v>0.001</v>
          </cell>
          <cell r="BK6364" t="str">
            <v/>
          </cell>
          <cell r="BL6364" t="str">
            <v/>
          </cell>
          <cell r="BM6364">
            <v>31</v>
          </cell>
          <cell r="BN6364" t="str">
            <v>L'investissement dans des instruments de type monétaire avec une volatilité très basse justifie la catégorie de risque.</v>
          </cell>
          <cell r="BO6364" t="str">
            <v>RISK_NARRATIVE</v>
          </cell>
          <cell r="BP6364">
            <v>2</v>
          </cell>
          <cell r="BQ6364" t="str">
            <v>Y</v>
          </cell>
          <cell r="BS6364" t="str">
            <v/>
          </cell>
          <cell r="BT6364" t="str">
            <v/>
          </cell>
          <cell r="BU6364" t="str">
            <v>N</v>
          </cell>
          <cell r="BV6364" t="str">
            <v/>
          </cell>
          <cell r="BW6364" t="str">
            <v/>
          </cell>
          <cell r="BX6364" t="str">
            <v>THEAM</v>
          </cell>
          <cell r="BY6364" t="str">
            <v>THEAM</v>
          </cell>
          <cell r="BZ6364" t="str">
            <v>LIBRARY_FUNDSQUARE</v>
          </cell>
          <cell r="CA6364">
            <v>0.04</v>
          </cell>
          <cell r="CB6364">
            <v>1</v>
          </cell>
          <cell r="CC6364">
            <v>20171020</v>
          </cell>
          <cell r="CE6364">
            <v>1</v>
          </cell>
          <cell r="CF6364">
            <v>1</v>
          </cell>
          <cell r="CH6364" t="str">
            <v/>
          </cell>
          <cell r="CI6364" t="str">
            <v/>
          </cell>
          <cell r="CJ6364" t="str">
            <v/>
          </cell>
          <cell r="CK6364" t="str">
            <v/>
          </cell>
          <cell r="CL6364" t="str">
            <v/>
          </cell>
          <cell r="CM6364" t="str">
            <v>EURIBOR 3 Months (IO)</v>
          </cell>
          <cell r="CN6364" t="str">
            <v/>
          </cell>
          <cell r="CO6364" t="str">
            <v/>
          </cell>
          <cell r="CQ6364" t="str">
            <v/>
          </cell>
          <cell r="CR6364" t="str">
            <v/>
          </cell>
          <cell r="CS6364" t="str">
            <v/>
          </cell>
          <cell r="CU6364" t="str">
            <v/>
          </cell>
          <cell r="CV6364" t="str">
            <v/>
          </cell>
          <cell r="CZ6364" t="str">
            <v/>
          </cell>
          <cell r="DB6364" t="str">
            <v/>
          </cell>
          <cell r="DC6364" t="str">
            <v/>
          </cell>
          <cell r="DD6364" t="str">
            <v/>
          </cell>
          <cell r="DF6364" t="str">
            <v/>
          </cell>
          <cell r="DG6364" t="str">
            <v/>
          </cell>
          <cell r="DH6364" t="str">
            <v/>
          </cell>
          <cell r="DI6364" t="str">
            <v/>
          </cell>
          <cell r="DL6364" t="str">
            <v/>
          </cell>
          <cell r="DM6364" t="str">
            <v/>
          </cell>
          <cell r="DN6364" t="str">
            <v/>
          </cell>
          <cell r="DP6364" t="str">
            <v/>
          </cell>
          <cell r="DQ6364" t="str">
            <v/>
          </cell>
          <cell r="DR6364" t="str">
            <v/>
          </cell>
          <cell r="DS6364" t="str">
            <v/>
          </cell>
          <cell r="DT6364" t="str">
            <v/>
          </cell>
        </row>
        <row r="6365">
          <cell r="I6365" t="str">
            <v>FR0011037605</v>
          </cell>
          <cell r="J6365" t="str">
            <v>THEAM I KLE GESTION EURIBOR 4 [B, C]</v>
          </cell>
          <cell r="L6365" t="str">
            <v/>
          </cell>
          <cell r="M6365" t="str">
            <v/>
          </cell>
          <cell r="N6365" t="str">
            <v/>
          </cell>
          <cell r="P6365" t="str">
            <v/>
          </cell>
          <cell r="Q6365" t="str">
            <v/>
          </cell>
          <cell r="R6365" t="str">
            <v>EUR</v>
          </cell>
          <cell r="S6365" t="str">
            <v>N</v>
          </cell>
          <cell r="T6365">
            <v>2</v>
          </cell>
          <cell r="U6365" t="str">
            <v>Closed</v>
          </cell>
          <cell r="V6365" t="str">
            <v>PRODUCT_STATUS</v>
          </cell>
          <cell r="W6365" t="str">
            <v/>
          </cell>
          <cell r="X6365" t="str">
            <v/>
          </cell>
          <cell r="Y6365" t="str">
            <v/>
          </cell>
          <cell r="Z6365">
            <v>207257</v>
          </cell>
          <cell r="AA6365">
            <v>194366</v>
          </cell>
          <cell r="AB6365" t="str">
            <v>BM THEAM I KLE Gestion EURIBOR 4</v>
          </cell>
          <cell r="AC6365" t="str">
            <v>EUR</v>
          </cell>
          <cell r="AE6365" t="str">
            <v/>
          </cell>
          <cell r="AF6365" t="str">
            <v/>
          </cell>
          <cell r="AH6365" t="str">
            <v/>
          </cell>
          <cell r="AI6365" t="str">
            <v/>
          </cell>
          <cell r="AJ6365" t="str">
            <v>BL</v>
          </cell>
          <cell r="AK6365" t="str">
            <v>B</v>
          </cell>
          <cell r="AL6365" t="str">
            <v>SHARE_CATEGORY</v>
          </cell>
          <cell r="AM6365" t="str">
            <v>C</v>
          </cell>
          <cell r="AN6365" t="str">
            <v>Capitalisation</v>
          </cell>
          <cell r="AO6365" t="str">
            <v>SHARE_TYPE</v>
          </cell>
          <cell r="AP6365" t="str">
            <v>Y</v>
          </cell>
          <cell r="AQ6365" t="str">
            <v/>
          </cell>
          <cell r="AR6365" t="str">
            <v/>
          </cell>
          <cell r="AS6365" t="str">
            <v/>
          </cell>
          <cell r="AT6365" t="str">
            <v>N</v>
          </cell>
          <cell r="AV6365">
            <v>20110505</v>
          </cell>
          <cell r="AW6365">
            <v>20110505</v>
          </cell>
          <cell r="AZ6365">
            <v>20180322</v>
          </cell>
          <cell r="BB6365" t="str">
            <v>Y</v>
          </cell>
          <cell r="BC6365" t="str">
            <v>Yes</v>
          </cell>
          <cell r="BD6365" t="str">
            <v>DICI_KIID</v>
          </cell>
          <cell r="BE6365" t="str">
            <v/>
          </cell>
          <cell r="BF6365" t="str">
            <v/>
          </cell>
          <cell r="BG6365" t="str">
            <v/>
          </cell>
          <cell r="BH6365" t="str">
            <v/>
          </cell>
          <cell r="BI6365" t="str">
            <v>Y</v>
          </cell>
          <cell r="BJ6365" t="str">
            <v>0.001</v>
          </cell>
          <cell r="BK6365" t="str">
            <v/>
          </cell>
          <cell r="BL6365" t="str">
            <v/>
          </cell>
          <cell r="BM6365">
            <v>31</v>
          </cell>
          <cell r="BN6365" t="str">
            <v>L'investissement dans des instruments de type monétaire avec une volatilité très basse justifie la catégorie de risque.</v>
          </cell>
          <cell r="BO6365" t="str">
            <v>RISK_NARRATIVE</v>
          </cell>
          <cell r="BP6365">
            <v>2</v>
          </cell>
          <cell r="BQ6365" t="str">
            <v>Y</v>
          </cell>
          <cell r="BS6365" t="str">
            <v/>
          </cell>
          <cell r="BT6365" t="str">
            <v/>
          </cell>
          <cell r="BU6365" t="str">
            <v>Y</v>
          </cell>
          <cell r="BV6365" t="str">
            <v/>
          </cell>
          <cell r="BW6365" t="str">
            <v/>
          </cell>
          <cell r="BX6365" t="str">
            <v>THEAM</v>
          </cell>
          <cell r="BY6365" t="str">
            <v>THEAM</v>
          </cell>
          <cell r="BZ6365" t="str">
            <v>LIBRARY_FUNDSQUARE</v>
          </cell>
          <cell r="CA6365">
            <v>0.04</v>
          </cell>
          <cell r="CB6365">
            <v>1</v>
          </cell>
          <cell r="CC6365">
            <v>20171020</v>
          </cell>
          <cell r="CE6365">
            <v>1</v>
          </cell>
          <cell r="CF6365">
            <v>1</v>
          </cell>
          <cell r="CH6365" t="str">
            <v/>
          </cell>
          <cell r="CI6365" t="str">
            <v/>
          </cell>
          <cell r="CJ6365" t="str">
            <v/>
          </cell>
          <cell r="CK6365" t="str">
            <v/>
          </cell>
          <cell r="CL6365" t="str">
            <v/>
          </cell>
          <cell r="CM6365" t="str">
            <v>EURIBOR 3 Months (IO)</v>
          </cell>
          <cell r="CN6365" t="str">
            <v/>
          </cell>
          <cell r="CO6365" t="str">
            <v/>
          </cell>
          <cell r="CQ6365" t="str">
            <v/>
          </cell>
          <cell r="CR6365" t="str">
            <v/>
          </cell>
          <cell r="CS6365" t="str">
            <v/>
          </cell>
          <cell r="CU6365" t="str">
            <v/>
          </cell>
          <cell r="CV6365" t="str">
            <v/>
          </cell>
          <cell r="CZ6365" t="str">
            <v/>
          </cell>
          <cell r="DB6365" t="str">
            <v/>
          </cell>
          <cell r="DC6365" t="str">
            <v/>
          </cell>
          <cell r="DD6365" t="str">
            <v/>
          </cell>
          <cell r="DF6365" t="str">
            <v/>
          </cell>
          <cell r="DG6365" t="str">
            <v/>
          </cell>
          <cell r="DH6365" t="str">
            <v/>
          </cell>
          <cell r="DI6365" t="str">
            <v/>
          </cell>
          <cell r="DL6365" t="str">
            <v/>
          </cell>
          <cell r="DM6365" t="str">
            <v/>
          </cell>
          <cell r="DN6365" t="str">
            <v/>
          </cell>
          <cell r="DP6365" t="str">
            <v/>
          </cell>
          <cell r="DQ6365" t="str">
            <v/>
          </cell>
          <cell r="DR6365" t="str">
            <v/>
          </cell>
          <cell r="DS6365" t="str">
            <v/>
          </cell>
          <cell r="DT6365" t="str">
            <v/>
          </cell>
        </row>
        <row r="6366">
          <cell r="I6366" t="str">
            <v>LU0823390355</v>
          </cell>
          <cell r="J6366" t="str">
            <v>BNP Paribas Funds Emerging Bond Opportunities [N, C]</v>
          </cell>
          <cell r="K6366">
            <v>631</v>
          </cell>
          <cell r="L6366" t="str">
            <v>All</v>
          </cell>
          <cell r="M6366" t="str">
            <v>INVEST_LEGAL_TYPE</v>
          </cell>
          <cell r="N6366" t="str">
            <v/>
          </cell>
          <cell r="O6366">
            <v>3</v>
          </cell>
          <cell r="P6366" t="str">
            <v>Registered or Bearer</v>
          </cell>
          <cell r="Q6366" t="str">
            <v>SHARE_FORM</v>
          </cell>
          <cell r="R6366" t="str">
            <v>USD</v>
          </cell>
          <cell r="S6366" t="str">
            <v>N</v>
          </cell>
          <cell r="T6366">
            <v>1</v>
          </cell>
          <cell r="U6366" t="str">
            <v>Launched</v>
          </cell>
          <cell r="V6366" t="str">
            <v>PRODUCT_STATUS</v>
          </cell>
          <cell r="W6366" t="str">
            <v/>
          </cell>
          <cell r="X6366" t="str">
            <v/>
          </cell>
          <cell r="Y6366" t="str">
            <v/>
          </cell>
          <cell r="Z6366">
            <v>622047</v>
          </cell>
          <cell r="AA6366">
            <v>186661</v>
          </cell>
          <cell r="AB6366" t="str">
            <v>BM BNP Paribas Funds Emerging Bond Opportunities [14436]</v>
          </cell>
          <cell r="AC6366" t="str">
            <v>USD</v>
          </cell>
          <cell r="AE6366" t="str">
            <v/>
          </cell>
          <cell r="AF6366" t="str">
            <v/>
          </cell>
          <cell r="AH6366" t="str">
            <v/>
          </cell>
          <cell r="AI6366" t="str">
            <v/>
          </cell>
          <cell r="AJ6366" t="str">
            <v>N</v>
          </cell>
          <cell r="AK6366" t="str">
            <v>N</v>
          </cell>
          <cell r="AL6366" t="str">
            <v>SHARE_CATEGORY</v>
          </cell>
          <cell r="AM6366" t="str">
            <v>C</v>
          </cell>
          <cell r="AN6366" t="str">
            <v>Capitalisation</v>
          </cell>
          <cell r="AO6366" t="str">
            <v>SHARE_TYPE</v>
          </cell>
          <cell r="AP6366" t="str">
            <v>Y</v>
          </cell>
          <cell r="AQ6366" t="str">
            <v/>
          </cell>
          <cell r="AR6366" t="str">
            <v/>
          </cell>
          <cell r="AS6366" t="str">
            <v/>
          </cell>
          <cell r="AT6366" t="str">
            <v>N</v>
          </cell>
          <cell r="AV6366">
            <v>20121130</v>
          </cell>
          <cell r="AW6366">
            <v>20130517</v>
          </cell>
          <cell r="AX6366">
            <v>20130517</v>
          </cell>
          <cell r="BB6366" t="str">
            <v>Y</v>
          </cell>
          <cell r="BC6366" t="str">
            <v>Yes</v>
          </cell>
          <cell r="BD6366" t="str">
            <v>DICI_KIID</v>
          </cell>
          <cell r="BE6366" t="str">
            <v/>
          </cell>
          <cell r="BF6366" t="str">
            <v/>
          </cell>
          <cell r="BG6366" t="str">
            <v/>
          </cell>
          <cell r="BH6366" t="str">
            <v/>
          </cell>
          <cell r="BI6366" t="str">
            <v>Y</v>
          </cell>
          <cell r="BJ6366" t="str">
            <v>0.001</v>
          </cell>
          <cell r="BK6366" t="str">
            <v>Y</v>
          </cell>
          <cell r="BL6366" t="str">
            <v>0.01</v>
          </cell>
          <cell r="BM6366">
            <v>71</v>
          </cell>
          <cell r="BN636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66" t="str">
            <v>RISK_NARRATIVE</v>
          </cell>
          <cell r="BP6366">
            <v>5</v>
          </cell>
          <cell r="BQ6366" t="str">
            <v/>
          </cell>
          <cell r="BR6366">
            <v>2</v>
          </cell>
          <cell r="BS6366" t="str">
            <v>**</v>
          </cell>
          <cell r="BT6366" t="str">
            <v>NOTATION_MORNINGSTAR_RATING</v>
          </cell>
          <cell r="BU6366" t="str">
            <v>Y</v>
          </cell>
          <cell r="BV6366" t="str">
            <v/>
          </cell>
          <cell r="BW6366" t="str">
            <v/>
          </cell>
          <cell r="BX6366" t="str">
            <v>BNP IP-LU</v>
          </cell>
          <cell r="BY6366" t="str">
            <v>BNP IP-LU</v>
          </cell>
          <cell r="BZ6366" t="str">
            <v>LIBRARY_FUNDSQUARE</v>
          </cell>
          <cell r="CA6366">
            <v>10.43</v>
          </cell>
          <cell r="CB6366">
            <v>3</v>
          </cell>
          <cell r="CC6366">
            <v>20230208</v>
          </cell>
          <cell r="CD6366">
            <v>10.95</v>
          </cell>
          <cell r="CE6366">
            <v>3</v>
          </cell>
          <cell r="CF6366">
            <v>1</v>
          </cell>
          <cell r="CH6366" t="str">
            <v/>
          </cell>
          <cell r="CI6366" t="str">
            <v/>
          </cell>
          <cell r="CJ6366" t="str">
            <v/>
          </cell>
          <cell r="CK6366" t="str">
            <v/>
          </cell>
          <cell r="CL6366" t="str">
            <v/>
          </cell>
          <cell r="CM6366" t="str">
            <v>50% JPM GBI-EM Global Diversified (USD) RI + 50% JPM EMBI Global Diversified (USD) RI</v>
          </cell>
          <cell r="CN6366" t="str">
            <v/>
          </cell>
          <cell r="CO6366" t="str">
            <v/>
          </cell>
          <cell r="CP6366">
            <v>186661</v>
          </cell>
          <cell r="CQ6366" t="str">
            <v>BM BNP Paribas Funds Emerging Bond Opportunities [14436]</v>
          </cell>
          <cell r="CR6366" t="str">
            <v>USD</v>
          </cell>
          <cell r="CS6366" t="str">
            <v>50% JPM GBI-EM Global Diversified (RI) + 50% JPM EMBI Global Diversified (RI)</v>
          </cell>
          <cell r="CT6366">
            <v>1</v>
          </cell>
          <cell r="CU6366" t="str">
            <v>CAT 2</v>
          </cell>
          <cell r="CV6366" t="str">
            <v>PRIIPS_CATEGORY</v>
          </cell>
          <cell r="CW6366">
            <v>10.95</v>
          </cell>
          <cell r="CZ6366" t="str">
            <v>Due to effects of unusual market conditions, other risks could be triggered, such as Operational&amp;Custody, Liquidity, Credit and Investments in Mainland China Risks.</v>
          </cell>
          <cell r="DA6366">
            <v>205545</v>
          </cell>
          <cell r="DB6366" t="str">
            <v>BM ESG BNP Paribas Funds Emerging Bond Opportunities [14436]</v>
          </cell>
          <cell r="DC6366" t="str">
            <v>USD</v>
          </cell>
          <cell r="DD6366" t="str">
            <v>47.5% JPM EMBI Global Diversified (USD) RI + 2.5% JPM CEMBI Broad Diversified (USD) RI + 42.5% JPM GBI - EM Global Diversified ex-China (USD) RI + 5% Bloomberg China Aggregate Index (USD) RI + 2.5% ICE BofA Q5BW Custom (USD) RI</v>
          </cell>
          <cell r="DF6366" t="str">
            <v/>
          </cell>
          <cell r="DG6366" t="str">
            <v/>
          </cell>
          <cell r="DH6366" t="str">
            <v/>
          </cell>
          <cell r="DI6366" t="str">
            <v>N</v>
          </cell>
          <cell r="DL6366" t="str">
            <v/>
          </cell>
          <cell r="DM6366" t="str">
            <v/>
          </cell>
          <cell r="DN6366" t="str">
            <v/>
          </cell>
          <cell r="DP6366" t="str">
            <v/>
          </cell>
          <cell r="DQ6366" t="str">
            <v/>
          </cell>
          <cell r="DR6366" t="str">
            <v/>
          </cell>
          <cell r="DS6366" t="str">
            <v/>
          </cell>
          <cell r="DT6366" t="str">
            <v>N</v>
          </cell>
        </row>
        <row r="6367">
          <cell r="I6367" t="str">
            <v>LU1788856695</v>
          </cell>
          <cell r="J6367" t="str">
            <v>BNP Paribas Funds Emerging Bond Opportunities [I Plus RH EUR, C]</v>
          </cell>
          <cell r="K6367">
            <v>632</v>
          </cell>
          <cell r="L6367" t="str">
            <v>Authorised Investors</v>
          </cell>
          <cell r="M6367" t="str">
            <v>INVEST_LEGAL_TYPE</v>
          </cell>
          <cell r="N6367" t="str">
            <v/>
          </cell>
          <cell r="O6367">
            <v>2</v>
          </cell>
          <cell r="P6367" t="str">
            <v>Registered</v>
          </cell>
          <cell r="Q6367" t="str">
            <v>SHARE_FORM</v>
          </cell>
          <cell r="R6367" t="str">
            <v>EUR</v>
          </cell>
          <cell r="S6367" t="str">
            <v>N</v>
          </cell>
          <cell r="T6367">
            <v>2</v>
          </cell>
          <cell r="U6367" t="str">
            <v>Closed</v>
          </cell>
          <cell r="V6367" t="str">
            <v>PRODUCT_STATUS</v>
          </cell>
          <cell r="W6367" t="str">
            <v/>
          </cell>
          <cell r="X6367" t="str">
            <v/>
          </cell>
          <cell r="Y6367" t="str">
            <v/>
          </cell>
          <cell r="Z6367">
            <v>622047</v>
          </cell>
          <cell r="AA6367">
            <v>186661</v>
          </cell>
          <cell r="AB6367" t="str">
            <v>BM BNP Paribas Funds Emerging Bond Opportunities [14436]</v>
          </cell>
          <cell r="AC6367" t="str">
            <v>USD</v>
          </cell>
          <cell r="AE6367" t="str">
            <v/>
          </cell>
          <cell r="AF6367" t="str">
            <v/>
          </cell>
          <cell r="AH6367" t="str">
            <v/>
          </cell>
          <cell r="AI6367" t="str">
            <v/>
          </cell>
          <cell r="AJ6367" t="str">
            <v>IPRE</v>
          </cell>
          <cell r="AK6367" t="str">
            <v>I Plus RH EUR</v>
          </cell>
          <cell r="AL6367" t="str">
            <v>SHARE_CATEGORY</v>
          </cell>
          <cell r="AM6367" t="str">
            <v>C</v>
          </cell>
          <cell r="AN6367" t="str">
            <v>Capitalisation</v>
          </cell>
          <cell r="AO6367" t="str">
            <v>SHARE_TYPE</v>
          </cell>
          <cell r="AP6367" t="str">
            <v>Y</v>
          </cell>
          <cell r="AQ6367" t="str">
            <v/>
          </cell>
          <cell r="AR6367" t="str">
            <v/>
          </cell>
          <cell r="AS6367" t="str">
            <v/>
          </cell>
          <cell r="AT6367" t="str">
            <v>Y</v>
          </cell>
          <cell r="AU6367">
            <v>20180326</v>
          </cell>
          <cell r="AV6367">
            <v>20180105</v>
          </cell>
          <cell r="AZ6367">
            <v>20201210</v>
          </cell>
          <cell r="BA6367">
            <v>20201210</v>
          </cell>
          <cell r="BB6367" t="str">
            <v>Y</v>
          </cell>
          <cell r="BC6367" t="str">
            <v>Yes</v>
          </cell>
          <cell r="BD6367" t="str">
            <v>DICI_KIID</v>
          </cell>
          <cell r="BE6367" t="str">
            <v/>
          </cell>
          <cell r="BF6367" t="str">
            <v/>
          </cell>
          <cell r="BG6367" t="str">
            <v/>
          </cell>
          <cell r="BH6367" t="str">
            <v/>
          </cell>
          <cell r="BI6367" t="str">
            <v>Y</v>
          </cell>
          <cell r="BJ6367" t="str">
            <v>0.001</v>
          </cell>
          <cell r="BK6367" t="str">
            <v>Y</v>
          </cell>
          <cell r="BL6367" t="str">
            <v>0.01</v>
          </cell>
          <cell r="BM6367">
            <v>71</v>
          </cell>
          <cell r="BN636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67" t="str">
            <v>RISK_NARRATIVE</v>
          </cell>
          <cell r="BP6367">
            <v>5</v>
          </cell>
          <cell r="BQ6367" t="str">
            <v/>
          </cell>
          <cell r="BS6367" t="str">
            <v/>
          </cell>
          <cell r="BT6367" t="str">
            <v/>
          </cell>
          <cell r="BU6367" t="str">
            <v>Y</v>
          </cell>
          <cell r="BV6367" t="str">
            <v/>
          </cell>
          <cell r="BW6367" t="str">
            <v/>
          </cell>
          <cell r="BX6367" t="str">
            <v>BNP IP-LU</v>
          </cell>
          <cell r="BY6367" t="str">
            <v>BNP IP-LU</v>
          </cell>
          <cell r="BZ6367" t="str">
            <v>LIBRARY_FUNDSQUARE</v>
          </cell>
          <cell r="CA6367">
            <v>10.43</v>
          </cell>
          <cell r="CB6367">
            <v>3</v>
          </cell>
          <cell r="CC6367">
            <v>20200824</v>
          </cell>
          <cell r="CE6367">
            <v>3</v>
          </cell>
          <cell r="CF6367">
            <v>1</v>
          </cell>
          <cell r="CH6367" t="str">
            <v/>
          </cell>
          <cell r="CI6367" t="str">
            <v/>
          </cell>
          <cell r="CJ6367" t="str">
            <v/>
          </cell>
          <cell r="CK6367" t="str">
            <v/>
          </cell>
          <cell r="CL6367" t="str">
            <v/>
          </cell>
          <cell r="CM6367" t="str">
            <v>50% JPM GBI-EM Global Diversified (Hedged in EUR) RI + 50% JPM EMBI Global Diversified (Hedged in EUR) RI</v>
          </cell>
          <cell r="CN6367" t="str">
            <v/>
          </cell>
          <cell r="CO6367" t="str">
            <v/>
          </cell>
          <cell r="CP6367">
            <v>186661</v>
          </cell>
          <cell r="CQ6367" t="str">
            <v>BM BNP Paribas Funds Emerging Bond Opportunities [14436]</v>
          </cell>
          <cell r="CR6367" t="str">
            <v>USD</v>
          </cell>
          <cell r="CS6367" t="str">
            <v/>
          </cell>
          <cell r="CU6367" t="str">
            <v/>
          </cell>
          <cell r="CV6367" t="str">
            <v/>
          </cell>
          <cell r="CZ6367" t="str">
            <v>Due to effects of unusual market conditions, other risks could be triggered, such as Operational&amp;Custody, Liquidity, Credit and Investments in Mainland China Risks.</v>
          </cell>
          <cell r="DA6367">
            <v>205545</v>
          </cell>
          <cell r="DB6367" t="str">
            <v>BM ESG BNP Paribas Funds Emerging Bond Opportunities [14436]</v>
          </cell>
          <cell r="DC6367" t="str">
            <v>USD</v>
          </cell>
          <cell r="DD6367" t="str">
            <v/>
          </cell>
          <cell r="DF6367" t="str">
            <v/>
          </cell>
          <cell r="DG6367" t="str">
            <v/>
          </cell>
          <cell r="DH6367" t="str">
            <v/>
          </cell>
          <cell r="DI6367" t="str">
            <v>N</v>
          </cell>
          <cell r="DL6367" t="str">
            <v/>
          </cell>
          <cell r="DM6367" t="str">
            <v/>
          </cell>
          <cell r="DN6367" t="str">
            <v/>
          </cell>
          <cell r="DP6367" t="str">
            <v/>
          </cell>
          <cell r="DQ6367" t="str">
            <v/>
          </cell>
          <cell r="DR6367" t="str">
            <v/>
          </cell>
          <cell r="DS6367" t="str">
            <v/>
          </cell>
          <cell r="DT6367" t="str">
            <v/>
          </cell>
        </row>
        <row r="6368">
          <cell r="I6368" t="str">
            <v>LU1844092913</v>
          </cell>
          <cell r="J6368" t="str">
            <v>BNP Paribas Funds Emerging Bond Opportunities [Classic RH EUR MD, D]</v>
          </cell>
          <cell r="K6368">
            <v>631</v>
          </cell>
          <cell r="L6368" t="str">
            <v>All</v>
          </cell>
          <cell r="M6368" t="str">
            <v>INVEST_LEGAL_TYPE</v>
          </cell>
          <cell r="N6368" t="str">
            <v/>
          </cell>
          <cell r="O6368">
            <v>3</v>
          </cell>
          <cell r="P6368" t="str">
            <v>Registered or Bearer</v>
          </cell>
          <cell r="Q6368" t="str">
            <v>SHARE_FORM</v>
          </cell>
          <cell r="R6368" t="str">
            <v>EUR</v>
          </cell>
          <cell r="S6368" t="str">
            <v>N</v>
          </cell>
          <cell r="T6368">
            <v>2</v>
          </cell>
          <cell r="U6368" t="str">
            <v>Closed</v>
          </cell>
          <cell r="V6368" t="str">
            <v>PRODUCT_STATUS</v>
          </cell>
          <cell r="W6368" t="str">
            <v/>
          </cell>
          <cell r="X6368" t="str">
            <v/>
          </cell>
          <cell r="Y6368" t="str">
            <v/>
          </cell>
          <cell r="Z6368">
            <v>622047</v>
          </cell>
          <cell r="AA6368">
            <v>186661</v>
          </cell>
          <cell r="AB6368" t="str">
            <v>BM BNP Paribas Funds Emerging Bond Opportunities [14436]</v>
          </cell>
          <cell r="AC6368" t="str">
            <v>USD</v>
          </cell>
          <cell r="AE6368" t="str">
            <v/>
          </cell>
          <cell r="AF6368" t="str">
            <v/>
          </cell>
          <cell r="AH6368" t="str">
            <v/>
          </cell>
          <cell r="AI6368" t="str">
            <v/>
          </cell>
          <cell r="AJ6368" t="str">
            <v>RHEM</v>
          </cell>
          <cell r="AK6368" t="str">
            <v>Classic RH EUR MD</v>
          </cell>
          <cell r="AL6368" t="str">
            <v>SHARE_CATEGORY</v>
          </cell>
          <cell r="AM6368" t="str">
            <v>D</v>
          </cell>
          <cell r="AN6368" t="str">
            <v>Distribution</v>
          </cell>
          <cell r="AO6368" t="str">
            <v>SHARE_TYPE</v>
          </cell>
          <cell r="AP6368" t="str">
            <v>Y</v>
          </cell>
          <cell r="AQ6368" t="str">
            <v>M</v>
          </cell>
          <cell r="AR6368" t="str">
            <v>Monthly</v>
          </cell>
          <cell r="AS6368" t="str">
            <v>DIVIDEND_FREQUENCY</v>
          </cell>
          <cell r="AT6368" t="str">
            <v>Y</v>
          </cell>
          <cell r="AV6368">
            <v>20180615</v>
          </cell>
          <cell r="AZ6368">
            <v>20201204</v>
          </cell>
          <cell r="BB6368" t="str">
            <v>Y</v>
          </cell>
          <cell r="BC6368" t="str">
            <v>Yes</v>
          </cell>
          <cell r="BD6368" t="str">
            <v>DICI_KIID</v>
          </cell>
          <cell r="BE6368" t="str">
            <v/>
          </cell>
          <cell r="BF6368" t="str">
            <v/>
          </cell>
          <cell r="BG6368" t="str">
            <v/>
          </cell>
          <cell r="BH6368" t="str">
            <v/>
          </cell>
          <cell r="BI6368" t="str">
            <v>Y</v>
          </cell>
          <cell r="BJ6368" t="str">
            <v>0.001</v>
          </cell>
          <cell r="BK6368" t="str">
            <v>Y</v>
          </cell>
          <cell r="BL6368" t="str">
            <v>0.01</v>
          </cell>
          <cell r="BM6368">
            <v>71</v>
          </cell>
          <cell r="BN636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68" t="str">
            <v>RISK_NARRATIVE</v>
          </cell>
          <cell r="BP6368">
            <v>5</v>
          </cell>
          <cell r="BQ6368" t="str">
            <v/>
          </cell>
          <cell r="BS6368" t="str">
            <v/>
          </cell>
          <cell r="BT6368" t="str">
            <v/>
          </cell>
          <cell r="BU6368" t="str">
            <v/>
          </cell>
          <cell r="BV6368" t="str">
            <v/>
          </cell>
          <cell r="BW6368" t="str">
            <v/>
          </cell>
          <cell r="BX6368" t="str">
            <v>BNP IP-LU</v>
          </cell>
          <cell r="BY6368" t="str">
            <v>BNP IP-LU</v>
          </cell>
          <cell r="BZ6368" t="str">
            <v>LIBRARY_FUNDSQUARE</v>
          </cell>
          <cell r="CA6368">
            <v>10.43</v>
          </cell>
          <cell r="CB6368">
            <v>3</v>
          </cell>
          <cell r="CC6368">
            <v>20200824</v>
          </cell>
          <cell r="CE6368">
            <v>3</v>
          </cell>
          <cell r="CF6368">
            <v>1</v>
          </cell>
          <cell r="CH6368" t="str">
            <v/>
          </cell>
          <cell r="CI6368" t="str">
            <v/>
          </cell>
          <cell r="CJ6368" t="str">
            <v/>
          </cell>
          <cell r="CK6368" t="str">
            <v/>
          </cell>
          <cell r="CL6368" t="str">
            <v/>
          </cell>
          <cell r="CM6368" t="str">
            <v>50% JPM GBI-EM Global Diversified Index (hedged in EUR) + 50% JPM EMBI Global Diversified Index (hedged in EUR)</v>
          </cell>
          <cell r="CN6368" t="str">
            <v/>
          </cell>
          <cell r="CO6368" t="str">
            <v/>
          </cell>
          <cell r="CP6368">
            <v>186661</v>
          </cell>
          <cell r="CQ6368" t="str">
            <v>BM BNP Paribas Funds Emerging Bond Opportunities [14436]</v>
          </cell>
          <cell r="CR6368" t="str">
            <v>USD</v>
          </cell>
          <cell r="CS6368" t="str">
            <v/>
          </cell>
          <cell r="CU6368" t="str">
            <v/>
          </cell>
          <cell r="CV6368" t="str">
            <v/>
          </cell>
          <cell r="CZ6368" t="str">
            <v>Due to effects of unusual market conditions, other risks could be triggered, such as Operational&amp;Custody, Liquidity, Credit and Investments in Mainland China Risks.</v>
          </cell>
          <cell r="DA6368">
            <v>205545</v>
          </cell>
          <cell r="DB6368" t="str">
            <v>BM ESG BNP Paribas Funds Emerging Bond Opportunities [14436]</v>
          </cell>
          <cell r="DC6368" t="str">
            <v>USD</v>
          </cell>
          <cell r="DD6368" t="str">
            <v/>
          </cell>
          <cell r="DF6368" t="str">
            <v/>
          </cell>
          <cell r="DG6368" t="str">
            <v/>
          </cell>
          <cell r="DH6368" t="str">
            <v/>
          </cell>
          <cell r="DI6368" t="str">
            <v>N</v>
          </cell>
          <cell r="DL6368" t="str">
            <v/>
          </cell>
          <cell r="DM6368" t="str">
            <v/>
          </cell>
          <cell r="DN6368" t="str">
            <v/>
          </cell>
          <cell r="DP6368" t="str">
            <v/>
          </cell>
          <cell r="DQ6368" t="str">
            <v/>
          </cell>
          <cell r="DR6368" t="str">
            <v/>
          </cell>
          <cell r="DS6368" t="str">
            <v/>
          </cell>
          <cell r="DT6368" t="str">
            <v/>
          </cell>
        </row>
        <row r="6369">
          <cell r="I6369" t="str">
            <v>LU0823389340</v>
          </cell>
          <cell r="J6369" t="str">
            <v>BNP Paribas Funds Emerging Bond Opportunities [Classic EUR, C]</v>
          </cell>
          <cell r="K6369">
            <v>631</v>
          </cell>
          <cell r="L6369" t="str">
            <v>All</v>
          </cell>
          <cell r="M6369" t="str">
            <v>INVEST_LEGAL_TYPE</v>
          </cell>
          <cell r="N6369" t="str">
            <v/>
          </cell>
          <cell r="O6369">
            <v>3</v>
          </cell>
          <cell r="P6369" t="str">
            <v>Registered or Bearer</v>
          </cell>
          <cell r="Q6369" t="str">
            <v>SHARE_FORM</v>
          </cell>
          <cell r="R6369" t="str">
            <v>EUR</v>
          </cell>
          <cell r="S6369" t="str">
            <v>N</v>
          </cell>
          <cell r="T6369">
            <v>2</v>
          </cell>
          <cell r="U6369" t="str">
            <v>Closed</v>
          </cell>
          <cell r="V6369" t="str">
            <v>PRODUCT_STATUS</v>
          </cell>
          <cell r="W6369" t="str">
            <v/>
          </cell>
          <cell r="X6369" t="str">
            <v/>
          </cell>
          <cell r="Y6369" t="str">
            <v/>
          </cell>
          <cell r="Z6369">
            <v>622047</v>
          </cell>
          <cell r="AA6369">
            <v>186661</v>
          </cell>
          <cell r="AB6369" t="str">
            <v>BM BNP Paribas Funds Emerging Bond Opportunities [14436]</v>
          </cell>
          <cell r="AC6369" t="str">
            <v>USD</v>
          </cell>
          <cell r="AE6369" t="str">
            <v/>
          </cell>
          <cell r="AF6369" t="str">
            <v/>
          </cell>
          <cell r="AH6369" t="str">
            <v/>
          </cell>
          <cell r="AI6369" t="str">
            <v/>
          </cell>
          <cell r="AJ6369" t="str">
            <v>CLRO</v>
          </cell>
          <cell r="AK6369" t="str">
            <v>Classic EUR</v>
          </cell>
          <cell r="AL6369" t="str">
            <v>SHARE_CATEGORY</v>
          </cell>
          <cell r="AM6369" t="str">
            <v>C</v>
          </cell>
          <cell r="AN6369" t="str">
            <v>Capitalisation</v>
          </cell>
          <cell r="AO6369" t="str">
            <v>SHARE_TYPE</v>
          </cell>
          <cell r="AP6369" t="str">
            <v>Y</v>
          </cell>
          <cell r="AQ6369" t="str">
            <v/>
          </cell>
          <cell r="AR6369" t="str">
            <v/>
          </cell>
          <cell r="AS6369" t="str">
            <v/>
          </cell>
          <cell r="AT6369" t="str">
            <v>N</v>
          </cell>
          <cell r="AV6369">
            <v>20121130</v>
          </cell>
          <cell r="AW6369">
            <v>20130517</v>
          </cell>
          <cell r="AX6369">
            <v>20130517</v>
          </cell>
          <cell r="AY6369">
            <v>20151009</v>
          </cell>
          <cell r="AZ6369">
            <v>20151009</v>
          </cell>
          <cell r="BA6369">
            <v>20151009</v>
          </cell>
          <cell r="BB6369" t="str">
            <v>Y</v>
          </cell>
          <cell r="BC6369" t="str">
            <v>Yes</v>
          </cell>
          <cell r="BD6369" t="str">
            <v>DICI_KIID</v>
          </cell>
          <cell r="BE6369" t="str">
            <v/>
          </cell>
          <cell r="BF6369" t="str">
            <v/>
          </cell>
          <cell r="BG6369" t="str">
            <v/>
          </cell>
          <cell r="BH6369" t="str">
            <v/>
          </cell>
          <cell r="BI6369" t="str">
            <v>Y</v>
          </cell>
          <cell r="BJ6369" t="str">
            <v>0.001</v>
          </cell>
          <cell r="BK6369" t="str">
            <v>Y</v>
          </cell>
          <cell r="BL6369" t="str">
            <v>0.01</v>
          </cell>
          <cell r="BM6369">
            <v>71</v>
          </cell>
          <cell r="BN636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69" t="str">
            <v>RISK_NARRATIVE</v>
          </cell>
          <cell r="BP6369">
            <v>5</v>
          </cell>
          <cell r="BQ6369" t="str">
            <v/>
          </cell>
          <cell r="BR6369">
            <v>2</v>
          </cell>
          <cell r="BS6369" t="str">
            <v>**</v>
          </cell>
          <cell r="BT6369" t="str">
            <v>NOTATION_MORNINGSTAR_RATING</v>
          </cell>
          <cell r="BU6369" t="str">
            <v>Y</v>
          </cell>
          <cell r="BV6369" t="str">
            <v/>
          </cell>
          <cell r="BW6369" t="str">
            <v/>
          </cell>
          <cell r="BX6369" t="str">
            <v>BNP IP-LU</v>
          </cell>
          <cell r="BY6369" t="str">
            <v>BNP IP-LU</v>
          </cell>
          <cell r="BZ6369" t="str">
            <v>LIBRARY_FUNDSQUARE</v>
          </cell>
          <cell r="CA6369">
            <v>10.43</v>
          </cell>
          <cell r="CB6369">
            <v>3</v>
          </cell>
          <cell r="CC6369">
            <v>20200824</v>
          </cell>
          <cell r="CE6369">
            <v>3</v>
          </cell>
          <cell r="CH6369" t="str">
            <v/>
          </cell>
          <cell r="CI6369" t="str">
            <v/>
          </cell>
          <cell r="CJ6369" t="str">
            <v/>
          </cell>
          <cell r="CK6369" t="str">
            <v/>
          </cell>
          <cell r="CL6369" t="str">
            <v/>
          </cell>
          <cell r="CM6369" t="str">
            <v>50% JPM GBI-EM Global Diversified (USD) RI + 50% JPM EMBI Global Diversified (USD) RI</v>
          </cell>
          <cell r="CN6369" t="str">
            <v/>
          </cell>
          <cell r="CO6369" t="str">
            <v/>
          </cell>
          <cell r="CP6369">
            <v>186661</v>
          </cell>
          <cell r="CQ6369" t="str">
            <v>BM BNP Paribas Funds Emerging Bond Opportunities [14436]</v>
          </cell>
          <cell r="CR6369" t="str">
            <v>USD</v>
          </cell>
          <cell r="CS6369" t="str">
            <v>50% JPM GBI-EM Global Diversified (RI) + 50% JPM EMBI Global Diversified (RI)</v>
          </cell>
          <cell r="CU6369" t="str">
            <v/>
          </cell>
          <cell r="CV6369" t="str">
            <v/>
          </cell>
          <cell r="CZ6369" t="str">
            <v>Due to effects of unusual market conditions, other risks could be triggered, such as: [TO BE COMPLETED with relevant risks populated in the field "Risk Matrix"] Risk(s)</v>
          </cell>
          <cell r="DA6369">
            <v>205545</v>
          </cell>
          <cell r="DB6369" t="str">
            <v>BM ESG BNP Paribas Funds Emerging Bond Opportunities [14436]</v>
          </cell>
          <cell r="DC6369" t="str">
            <v>USD</v>
          </cell>
          <cell r="DD6369" t="str">
            <v>47.5% JPM EMBI Global Diversified (USD) RI + 2.5% JPM CEMBI Broad Diversified (USD) RI + 42.5% JPM GBI - EM Global Diversified ex-China (USD) RI + 5% Bloomberg China Aggregate Index (USD) RI + 2.5% ICE BofA Q5BW Custom (USD) RI</v>
          </cell>
          <cell r="DF6369" t="str">
            <v/>
          </cell>
          <cell r="DG6369" t="str">
            <v/>
          </cell>
          <cell r="DH6369" t="str">
            <v/>
          </cell>
          <cell r="DI6369" t="str">
            <v>N</v>
          </cell>
          <cell r="DL6369" t="str">
            <v/>
          </cell>
          <cell r="DM6369" t="str">
            <v/>
          </cell>
          <cell r="DN6369" t="str">
            <v/>
          </cell>
          <cell r="DP6369" t="str">
            <v/>
          </cell>
          <cell r="DQ6369" t="str">
            <v/>
          </cell>
          <cell r="DR6369" t="str">
            <v/>
          </cell>
          <cell r="DS6369" t="str">
            <v/>
          </cell>
          <cell r="DT6369" t="str">
            <v/>
          </cell>
        </row>
        <row r="6370">
          <cell r="I6370" t="str">
            <v>LU2155806016</v>
          </cell>
          <cell r="J6370" t="str">
            <v>BNP Paribas Funds Emerging Bond Opportunities [I, D]</v>
          </cell>
          <cell r="K6370">
            <v>991</v>
          </cell>
          <cell r="L6370" t="str">
            <v>Institutionnal clients and UCI</v>
          </cell>
          <cell r="M6370" t="str">
            <v>INVEST_LEGAL_TYPE</v>
          </cell>
          <cell r="N6370" t="str">
            <v/>
          </cell>
          <cell r="O6370">
            <v>3</v>
          </cell>
          <cell r="P6370" t="str">
            <v>Registered or Bearer</v>
          </cell>
          <cell r="Q6370" t="str">
            <v>SHARE_FORM</v>
          </cell>
          <cell r="R6370" t="str">
            <v>USD</v>
          </cell>
          <cell r="S6370" t="str">
            <v>N</v>
          </cell>
          <cell r="T6370">
            <v>11</v>
          </cell>
          <cell r="U6370" t="str">
            <v>Not yet launched</v>
          </cell>
          <cell r="V6370" t="str">
            <v>PRODUCT_STATUS</v>
          </cell>
          <cell r="W6370" t="str">
            <v/>
          </cell>
          <cell r="X6370" t="str">
            <v/>
          </cell>
          <cell r="Y6370" t="str">
            <v/>
          </cell>
          <cell r="Z6370">
            <v>622047</v>
          </cell>
          <cell r="AA6370">
            <v>186661</v>
          </cell>
          <cell r="AB6370" t="str">
            <v>BM BNP Paribas Funds Emerging Bond Opportunities [14436]</v>
          </cell>
          <cell r="AC6370" t="str">
            <v>USD</v>
          </cell>
          <cell r="AE6370" t="str">
            <v/>
          </cell>
          <cell r="AF6370" t="str">
            <v/>
          </cell>
          <cell r="AH6370" t="str">
            <v/>
          </cell>
          <cell r="AI6370" t="str">
            <v/>
          </cell>
          <cell r="AJ6370" t="str">
            <v>CASH</v>
          </cell>
          <cell r="AK6370" t="str">
            <v>I</v>
          </cell>
          <cell r="AL6370" t="str">
            <v>SHARE_CATEGORY</v>
          </cell>
          <cell r="AM6370" t="str">
            <v>D</v>
          </cell>
          <cell r="AN6370" t="str">
            <v>Distribution</v>
          </cell>
          <cell r="AO6370" t="str">
            <v>SHARE_TYPE</v>
          </cell>
          <cell r="AP6370" t="str">
            <v>Y</v>
          </cell>
          <cell r="AQ6370" t="str">
            <v>Y</v>
          </cell>
          <cell r="AR6370" t="str">
            <v>Annually</v>
          </cell>
          <cell r="AS6370" t="str">
            <v>DIVIDEND_FREQUENCY</v>
          </cell>
          <cell r="AT6370" t="str">
            <v>N</v>
          </cell>
          <cell r="AU6370">
            <v>20200706</v>
          </cell>
          <cell r="AV6370">
            <v>20200324</v>
          </cell>
          <cell r="BB6370" t="str">
            <v>Y</v>
          </cell>
          <cell r="BC6370" t="str">
            <v>Yes</v>
          </cell>
          <cell r="BD6370" t="str">
            <v>DICI_KIID</v>
          </cell>
          <cell r="BE6370" t="str">
            <v/>
          </cell>
          <cell r="BF6370" t="str">
            <v/>
          </cell>
          <cell r="BG6370" t="str">
            <v/>
          </cell>
          <cell r="BH6370" t="str">
            <v/>
          </cell>
          <cell r="BI6370" t="str">
            <v>Y</v>
          </cell>
          <cell r="BJ6370" t="str">
            <v>0.001</v>
          </cell>
          <cell r="BK6370" t="str">
            <v>Y</v>
          </cell>
          <cell r="BL6370" t="str">
            <v>0.01</v>
          </cell>
          <cell r="BM6370">
            <v>71</v>
          </cell>
          <cell r="BN637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70" t="str">
            <v>RISK_NARRATIVE</v>
          </cell>
          <cell r="BP6370">
            <v>5</v>
          </cell>
          <cell r="BQ6370" t="str">
            <v/>
          </cell>
          <cell r="BS6370" t="str">
            <v/>
          </cell>
          <cell r="BT6370" t="str">
            <v/>
          </cell>
          <cell r="BU6370" t="str">
            <v>N</v>
          </cell>
          <cell r="BV6370" t="str">
            <v/>
          </cell>
          <cell r="BW6370" t="str">
            <v/>
          </cell>
          <cell r="BX6370" t="str">
            <v>BNP IP-LU</v>
          </cell>
          <cell r="BY6370" t="str">
            <v>BNP IP-LU</v>
          </cell>
          <cell r="BZ6370" t="str">
            <v>LIBRARY_FUNDSQUARE</v>
          </cell>
          <cell r="CA6370">
            <v>10.43</v>
          </cell>
          <cell r="CB6370">
            <v>3</v>
          </cell>
          <cell r="CC6370">
            <v>20230208</v>
          </cell>
          <cell r="CD6370">
            <v>10.95</v>
          </cell>
          <cell r="CE6370">
            <v>3</v>
          </cell>
          <cell r="CF6370">
            <v>1</v>
          </cell>
          <cell r="CH6370" t="str">
            <v/>
          </cell>
          <cell r="CI6370" t="str">
            <v/>
          </cell>
          <cell r="CJ6370" t="str">
            <v/>
          </cell>
          <cell r="CK6370" t="str">
            <v/>
          </cell>
          <cell r="CL6370" t="str">
            <v/>
          </cell>
          <cell r="CM6370" t="str">
            <v>50% JPM GBI-EM Global Diversified (USD) RI + 50% JPM EMBI Global Diversified (USD) RI</v>
          </cell>
          <cell r="CN6370" t="str">
            <v/>
          </cell>
          <cell r="CO6370" t="str">
            <v/>
          </cell>
          <cell r="CP6370">
            <v>186661</v>
          </cell>
          <cell r="CQ6370" t="str">
            <v>BM BNP Paribas Funds Emerging Bond Opportunities [14436]</v>
          </cell>
          <cell r="CR6370" t="str">
            <v>USD</v>
          </cell>
          <cell r="CS6370" t="str">
            <v>50% JPM GBI-EM Global Diversified (RI) + 50% JPM EMBI Global Diversified (RI)</v>
          </cell>
          <cell r="CT6370">
            <v>1</v>
          </cell>
          <cell r="CU6370" t="str">
            <v>CAT 2</v>
          </cell>
          <cell r="CV6370" t="str">
            <v>PRIIPS_CATEGORY</v>
          </cell>
          <cell r="CW6370">
            <v>10.95</v>
          </cell>
          <cell r="CZ6370" t="str">
            <v>Due to effects of unusual market conditions, other risks could be triggered, such as Operational&amp;Custody, Liquidity, Credit and Investments in Mainland China Risks.</v>
          </cell>
          <cell r="DA6370">
            <v>205545</v>
          </cell>
          <cell r="DB6370" t="str">
            <v>BM ESG BNP Paribas Funds Emerging Bond Opportunities [14436]</v>
          </cell>
          <cell r="DC6370" t="str">
            <v>USD</v>
          </cell>
          <cell r="DD6370" t="str">
            <v>47.5% JPM EMBI Global Diversified (USD) RI + 2.5% JPM CEMBI Broad Diversified (USD) RI + 42.5% JPM GBI - EM Global Diversified ex-China (USD) RI + 5% Bloomberg China Aggregate Index (USD) RI + 2.5% ICE BofA Q5BW Custom (USD) RI</v>
          </cell>
          <cell r="DF6370" t="str">
            <v/>
          </cell>
          <cell r="DG6370" t="str">
            <v/>
          </cell>
          <cell r="DH6370" t="str">
            <v/>
          </cell>
          <cell r="DI6370" t="str">
            <v>N</v>
          </cell>
          <cell r="DL6370" t="str">
            <v/>
          </cell>
          <cell r="DM6370" t="str">
            <v/>
          </cell>
          <cell r="DN6370" t="str">
            <v/>
          </cell>
          <cell r="DP6370" t="str">
            <v/>
          </cell>
          <cell r="DQ6370" t="str">
            <v/>
          </cell>
          <cell r="DR6370" t="str">
            <v/>
          </cell>
          <cell r="DS6370" t="str">
            <v/>
          </cell>
          <cell r="DT6370" t="str">
            <v>N</v>
          </cell>
        </row>
        <row r="6371">
          <cell r="I6371" t="str">
            <v>LU0823390272</v>
          </cell>
          <cell r="J6371" t="str">
            <v>BNP Paribas Funds Emerging Bond Opportunities [I RH EUR, C]</v>
          </cell>
          <cell r="K6371">
            <v>991</v>
          </cell>
          <cell r="L6371" t="str">
            <v>Institutionnal clients and UCI</v>
          </cell>
          <cell r="M6371" t="str">
            <v>INVEST_LEGAL_TYPE</v>
          </cell>
          <cell r="N6371" t="str">
            <v/>
          </cell>
          <cell r="O6371">
            <v>3</v>
          </cell>
          <cell r="P6371" t="str">
            <v>Registered or Bearer</v>
          </cell>
          <cell r="Q6371" t="str">
            <v>SHARE_FORM</v>
          </cell>
          <cell r="R6371" t="str">
            <v>EUR</v>
          </cell>
          <cell r="S6371" t="str">
            <v>N</v>
          </cell>
          <cell r="T6371">
            <v>1</v>
          </cell>
          <cell r="U6371" t="str">
            <v>Launched</v>
          </cell>
          <cell r="V6371" t="str">
            <v>PRODUCT_STATUS</v>
          </cell>
          <cell r="W6371" t="str">
            <v/>
          </cell>
          <cell r="X6371" t="str">
            <v/>
          </cell>
          <cell r="Y6371" t="str">
            <v/>
          </cell>
          <cell r="Z6371">
            <v>622047</v>
          </cell>
          <cell r="AA6371">
            <v>186661</v>
          </cell>
          <cell r="AB6371" t="str">
            <v>BM BNP Paribas Funds Emerging Bond Opportunities [14436]</v>
          </cell>
          <cell r="AC6371" t="str">
            <v>USD</v>
          </cell>
          <cell r="AE6371" t="str">
            <v/>
          </cell>
          <cell r="AF6371" t="str">
            <v/>
          </cell>
          <cell r="AH6371" t="str">
            <v/>
          </cell>
          <cell r="AI6371" t="str">
            <v/>
          </cell>
          <cell r="AJ6371" t="str">
            <v>IREU</v>
          </cell>
          <cell r="AK6371" t="str">
            <v>I RH EUR</v>
          </cell>
          <cell r="AL6371" t="str">
            <v>SHARE_CATEGORY</v>
          </cell>
          <cell r="AM6371" t="str">
            <v>C</v>
          </cell>
          <cell r="AN6371" t="str">
            <v>Capitalisation</v>
          </cell>
          <cell r="AO6371" t="str">
            <v>SHARE_TYPE</v>
          </cell>
          <cell r="AP6371" t="str">
            <v>Y</v>
          </cell>
          <cell r="AQ6371" t="str">
            <v/>
          </cell>
          <cell r="AR6371" t="str">
            <v/>
          </cell>
          <cell r="AS6371" t="str">
            <v/>
          </cell>
          <cell r="AT6371" t="str">
            <v>Y</v>
          </cell>
          <cell r="AV6371">
            <v>20121130</v>
          </cell>
          <cell r="AW6371">
            <v>20130517</v>
          </cell>
          <cell r="AX6371">
            <v>20130517</v>
          </cell>
          <cell r="BB6371" t="str">
            <v>Y</v>
          </cell>
          <cell r="BC6371" t="str">
            <v>Yes</v>
          </cell>
          <cell r="BD6371" t="str">
            <v>DICI_KIID</v>
          </cell>
          <cell r="BE6371" t="str">
            <v/>
          </cell>
          <cell r="BF6371" t="str">
            <v/>
          </cell>
          <cell r="BG6371" t="str">
            <v/>
          </cell>
          <cell r="BH6371" t="str">
            <v/>
          </cell>
          <cell r="BI6371" t="str">
            <v>Y</v>
          </cell>
          <cell r="BJ6371" t="str">
            <v>0.001</v>
          </cell>
          <cell r="BK6371" t="str">
            <v>Y</v>
          </cell>
          <cell r="BL6371" t="str">
            <v>0.01</v>
          </cell>
          <cell r="BM6371">
            <v>71</v>
          </cell>
          <cell r="BN637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71" t="str">
            <v>RISK_NARRATIVE</v>
          </cell>
          <cell r="BP6371">
            <v>5</v>
          </cell>
          <cell r="BQ6371" t="str">
            <v/>
          </cell>
          <cell r="BR6371">
            <v>2</v>
          </cell>
          <cell r="BS6371" t="str">
            <v>**</v>
          </cell>
          <cell r="BT6371" t="str">
            <v>NOTATION_MORNINGSTAR_RATING</v>
          </cell>
          <cell r="BU6371" t="str">
            <v>Y</v>
          </cell>
          <cell r="BV6371" t="str">
            <v/>
          </cell>
          <cell r="BW6371" t="str">
            <v/>
          </cell>
          <cell r="BX6371" t="str">
            <v>BNP IP-LU</v>
          </cell>
          <cell r="BY6371" t="str">
            <v>BNP IP-LU</v>
          </cell>
          <cell r="BZ6371" t="str">
            <v>LIBRARY_FUNDSQUARE</v>
          </cell>
          <cell r="CA6371">
            <v>10.43</v>
          </cell>
          <cell r="CB6371">
            <v>3</v>
          </cell>
          <cell r="CC6371">
            <v>20230208</v>
          </cell>
          <cell r="CD6371">
            <v>10.95</v>
          </cell>
          <cell r="CE6371">
            <v>3</v>
          </cell>
          <cell r="CF6371">
            <v>1</v>
          </cell>
          <cell r="CH6371" t="str">
            <v/>
          </cell>
          <cell r="CI6371" t="str">
            <v/>
          </cell>
          <cell r="CJ6371" t="str">
            <v/>
          </cell>
          <cell r="CK6371" t="str">
            <v/>
          </cell>
          <cell r="CL6371" t="str">
            <v/>
          </cell>
          <cell r="CM6371" t="str">
            <v>50% JPM GBI-EM Global Diversified (Hedged in EUR) RI + 50% JPM EMBI Global Diversified (Hedged in EUR) RI</v>
          </cell>
          <cell r="CN6371" t="str">
            <v/>
          </cell>
          <cell r="CO6371" t="str">
            <v/>
          </cell>
          <cell r="CP6371">
            <v>186661</v>
          </cell>
          <cell r="CQ6371" t="str">
            <v>BM BNP Paribas Funds Emerging Bond Opportunities [14436]</v>
          </cell>
          <cell r="CR6371" t="str">
            <v>USD</v>
          </cell>
          <cell r="CS6371" t="str">
            <v/>
          </cell>
          <cell r="CT6371">
            <v>1</v>
          </cell>
          <cell r="CU6371" t="str">
            <v>CAT 2</v>
          </cell>
          <cell r="CV6371" t="str">
            <v>PRIIPS_CATEGORY</v>
          </cell>
          <cell r="CW6371">
            <v>10.95</v>
          </cell>
          <cell r="CZ6371" t="str">
            <v>Due to effects of unusual market conditions, other risks could be triggered, such as Operational&amp;Custody, Liquidity, Credit and Investments in Mainland China Risks.</v>
          </cell>
          <cell r="DA6371">
            <v>205545</v>
          </cell>
          <cell r="DB6371" t="str">
            <v>BM ESG BNP Paribas Funds Emerging Bond Opportunities [14436]</v>
          </cell>
          <cell r="DC6371" t="str">
            <v>USD</v>
          </cell>
          <cell r="DD6371" t="str">
            <v/>
          </cell>
          <cell r="DF6371" t="str">
            <v/>
          </cell>
          <cell r="DG6371" t="str">
            <v/>
          </cell>
          <cell r="DH6371" t="str">
            <v/>
          </cell>
          <cell r="DI6371" t="str">
            <v>N</v>
          </cell>
          <cell r="DL6371" t="str">
            <v/>
          </cell>
          <cell r="DM6371" t="str">
            <v/>
          </cell>
          <cell r="DN6371" t="str">
            <v/>
          </cell>
          <cell r="DP6371" t="str">
            <v/>
          </cell>
          <cell r="DQ6371" t="str">
            <v/>
          </cell>
          <cell r="DR6371" t="str">
            <v/>
          </cell>
          <cell r="DS6371" t="str">
            <v/>
          </cell>
          <cell r="DT6371" t="str">
            <v>N</v>
          </cell>
        </row>
        <row r="6372">
          <cell r="I6372" t="str">
            <v>LU1789408561</v>
          </cell>
          <cell r="J6372" t="str">
            <v>BNP Paribas Funds Emerging Bond Opportunities [Classic EUR MD, D]</v>
          </cell>
          <cell r="K6372">
            <v>631</v>
          </cell>
          <cell r="L6372" t="str">
            <v>All</v>
          </cell>
          <cell r="M6372" t="str">
            <v>INVEST_LEGAL_TYPE</v>
          </cell>
          <cell r="N6372" t="str">
            <v/>
          </cell>
          <cell r="O6372">
            <v>3</v>
          </cell>
          <cell r="P6372" t="str">
            <v>Registered or Bearer</v>
          </cell>
          <cell r="Q6372" t="str">
            <v>SHARE_FORM</v>
          </cell>
          <cell r="R6372" t="str">
            <v>EUR</v>
          </cell>
          <cell r="S6372" t="str">
            <v>N</v>
          </cell>
          <cell r="T6372">
            <v>1</v>
          </cell>
          <cell r="U6372" t="str">
            <v>Launched</v>
          </cell>
          <cell r="V6372" t="str">
            <v>PRODUCT_STATUS</v>
          </cell>
          <cell r="W6372" t="str">
            <v/>
          </cell>
          <cell r="X6372" t="str">
            <v/>
          </cell>
          <cell r="Y6372" t="str">
            <v/>
          </cell>
          <cell r="Z6372">
            <v>622047</v>
          </cell>
          <cell r="AA6372">
            <v>186661</v>
          </cell>
          <cell r="AB6372" t="str">
            <v>BM BNP Paribas Funds Emerging Bond Opportunities [14436]</v>
          </cell>
          <cell r="AC6372" t="str">
            <v>USD</v>
          </cell>
          <cell r="AE6372" t="str">
            <v/>
          </cell>
          <cell r="AF6372" t="str">
            <v/>
          </cell>
          <cell r="AH6372" t="str">
            <v/>
          </cell>
          <cell r="AI6372" t="str">
            <v/>
          </cell>
          <cell r="AJ6372" t="str">
            <v>CEMD</v>
          </cell>
          <cell r="AK6372" t="str">
            <v>Classic EUR MD</v>
          </cell>
          <cell r="AL6372" t="str">
            <v>SHARE_CATEGORY</v>
          </cell>
          <cell r="AM6372" t="str">
            <v>D</v>
          </cell>
          <cell r="AN6372" t="str">
            <v>Distribution</v>
          </cell>
          <cell r="AO6372" t="str">
            <v>SHARE_TYPE</v>
          </cell>
          <cell r="AP6372" t="str">
            <v>Y</v>
          </cell>
          <cell r="AQ6372" t="str">
            <v>M</v>
          </cell>
          <cell r="AR6372" t="str">
            <v>Monthly</v>
          </cell>
          <cell r="AS6372" t="str">
            <v>DIVIDEND_FREQUENCY</v>
          </cell>
          <cell r="AT6372" t="str">
            <v>N</v>
          </cell>
          <cell r="AU6372">
            <v>20180410</v>
          </cell>
          <cell r="AV6372">
            <v>20180105</v>
          </cell>
          <cell r="AW6372">
            <v>20180426</v>
          </cell>
          <cell r="BB6372" t="str">
            <v>Y</v>
          </cell>
          <cell r="BC6372" t="str">
            <v>Yes</v>
          </cell>
          <cell r="BD6372" t="str">
            <v>DICI_KIID</v>
          </cell>
          <cell r="BE6372" t="str">
            <v/>
          </cell>
          <cell r="BF6372" t="str">
            <v/>
          </cell>
          <cell r="BG6372" t="str">
            <v/>
          </cell>
          <cell r="BH6372" t="str">
            <v/>
          </cell>
          <cell r="BI6372" t="str">
            <v>Y</v>
          </cell>
          <cell r="BJ6372" t="str">
            <v>0.001</v>
          </cell>
          <cell r="BK6372" t="str">
            <v>Y</v>
          </cell>
          <cell r="BL6372" t="str">
            <v>0.01</v>
          </cell>
          <cell r="BM6372">
            <v>71</v>
          </cell>
          <cell r="BN637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72" t="str">
            <v>RISK_NARRATIVE</v>
          </cell>
          <cell r="BP6372">
            <v>5</v>
          </cell>
          <cell r="BQ6372" t="str">
            <v/>
          </cell>
          <cell r="BS6372" t="str">
            <v/>
          </cell>
          <cell r="BT6372" t="str">
            <v/>
          </cell>
          <cell r="BU6372" t="str">
            <v>Y</v>
          </cell>
          <cell r="BV6372" t="str">
            <v/>
          </cell>
          <cell r="BW6372" t="str">
            <v/>
          </cell>
          <cell r="BX6372" t="str">
            <v>BNP IP-LU</v>
          </cell>
          <cell r="BY6372" t="str">
            <v>BNP IP-LU</v>
          </cell>
          <cell r="BZ6372" t="str">
            <v>LIBRARY_FUNDSQUARE</v>
          </cell>
          <cell r="CA6372">
            <v>10.24</v>
          </cell>
          <cell r="CB6372">
            <v>3</v>
          </cell>
          <cell r="CC6372">
            <v>20230208</v>
          </cell>
          <cell r="CD6372">
            <v>9.9700000000000006</v>
          </cell>
          <cell r="CE6372">
            <v>3</v>
          </cell>
          <cell r="CF6372">
            <v>1</v>
          </cell>
          <cell r="CH6372" t="str">
            <v/>
          </cell>
          <cell r="CI6372" t="str">
            <v/>
          </cell>
          <cell r="CJ6372" t="str">
            <v/>
          </cell>
          <cell r="CK6372" t="str">
            <v/>
          </cell>
          <cell r="CL6372" t="str">
            <v/>
          </cell>
          <cell r="CM6372" t="str">
            <v>50% JPM GBI-EM Global Diversified (USD) RI + 50% JPM EMBI Global Diversified (USD) RI</v>
          </cell>
          <cell r="CN6372" t="str">
            <v/>
          </cell>
          <cell r="CO6372" t="str">
            <v/>
          </cell>
          <cell r="CP6372">
            <v>186661</v>
          </cell>
          <cell r="CQ6372" t="str">
            <v>BM BNP Paribas Funds Emerging Bond Opportunities [14436]</v>
          </cell>
          <cell r="CR6372" t="str">
            <v>USD</v>
          </cell>
          <cell r="CS6372" t="str">
            <v>50% JPM GBI-EM Global Diversified (USD) RI + 50% JPM EMBI Global Diversified (USD) RI</v>
          </cell>
          <cell r="CT6372">
            <v>1</v>
          </cell>
          <cell r="CU6372" t="str">
            <v>CAT 2</v>
          </cell>
          <cell r="CV6372" t="str">
            <v>PRIIPS_CATEGORY</v>
          </cell>
          <cell r="CW6372">
            <v>9.9700000000000006</v>
          </cell>
          <cell r="CZ6372" t="str">
            <v>Due to effects of unusual market conditions, other risks could be triggered, such as Operational&amp;Custody, Liquidity, Credit and Investments in Mainland China Risks.</v>
          </cell>
          <cell r="DA6372">
            <v>205545</v>
          </cell>
          <cell r="DB6372" t="str">
            <v>BM ESG BNP Paribas Funds Emerging Bond Opportunities [14436]</v>
          </cell>
          <cell r="DC6372" t="str">
            <v>USD</v>
          </cell>
          <cell r="DD6372" t="str">
            <v>47.5% JPM EMBI Global Diversified (USD) RI + 2.5% JPM CEMBI Broad Diversified (USD) RI + 42.5% JPM GBI - EM Global Diversified ex-China (USD) RI + 5% Bloomberg China Aggregate Index (USD) RI + 2.5% ICE BofA Q5BW Custom (USD) RI</v>
          </cell>
          <cell r="DF6372" t="str">
            <v/>
          </cell>
          <cell r="DG6372" t="str">
            <v/>
          </cell>
          <cell r="DH6372" t="str">
            <v/>
          </cell>
          <cell r="DI6372" t="str">
            <v>N</v>
          </cell>
          <cell r="DL6372" t="str">
            <v/>
          </cell>
          <cell r="DM6372" t="str">
            <v/>
          </cell>
          <cell r="DN6372" t="str">
            <v/>
          </cell>
          <cell r="DP6372" t="str">
            <v/>
          </cell>
          <cell r="DQ6372" t="str">
            <v/>
          </cell>
          <cell r="DR6372" t="str">
            <v/>
          </cell>
          <cell r="DS6372" t="str">
            <v/>
          </cell>
          <cell r="DT6372" t="str">
            <v>N</v>
          </cell>
        </row>
        <row r="6373">
          <cell r="I6373" t="str">
            <v>LU2092902944</v>
          </cell>
          <cell r="J6373" t="str">
            <v>BNP Paribas Funds Emerging Bond Opportunities [Classic EUR, C]</v>
          </cell>
          <cell r="K6373">
            <v>631</v>
          </cell>
          <cell r="L6373" t="str">
            <v>All</v>
          </cell>
          <cell r="M6373" t="str">
            <v>INVEST_LEGAL_TYPE</v>
          </cell>
          <cell r="N6373" t="str">
            <v/>
          </cell>
          <cell r="O6373">
            <v>3</v>
          </cell>
          <cell r="P6373" t="str">
            <v>Registered or Bearer</v>
          </cell>
          <cell r="Q6373" t="str">
            <v>SHARE_FORM</v>
          </cell>
          <cell r="R6373" t="str">
            <v>EUR</v>
          </cell>
          <cell r="S6373" t="str">
            <v>N</v>
          </cell>
          <cell r="T6373">
            <v>11</v>
          </cell>
          <cell r="U6373" t="str">
            <v>Not yet launched</v>
          </cell>
          <cell r="V6373" t="str">
            <v>PRODUCT_STATUS</v>
          </cell>
          <cell r="W6373" t="str">
            <v/>
          </cell>
          <cell r="X6373" t="str">
            <v/>
          </cell>
          <cell r="Y6373" t="str">
            <v/>
          </cell>
          <cell r="Z6373">
            <v>622047</v>
          </cell>
          <cell r="AA6373">
            <v>186661</v>
          </cell>
          <cell r="AB6373" t="str">
            <v>BM BNP Paribas Funds Emerging Bond Opportunities [14436]</v>
          </cell>
          <cell r="AC6373" t="str">
            <v>USD</v>
          </cell>
          <cell r="AE6373" t="str">
            <v/>
          </cell>
          <cell r="AF6373" t="str">
            <v/>
          </cell>
          <cell r="AH6373" t="str">
            <v/>
          </cell>
          <cell r="AI6373" t="str">
            <v/>
          </cell>
          <cell r="AJ6373" t="str">
            <v>CLRO</v>
          </cell>
          <cell r="AK6373" t="str">
            <v>Classic EUR</v>
          </cell>
          <cell r="AL6373" t="str">
            <v>SHARE_CATEGORY</v>
          </cell>
          <cell r="AM6373" t="str">
            <v>C</v>
          </cell>
          <cell r="AN6373" t="str">
            <v>Capitalisation</v>
          </cell>
          <cell r="AO6373" t="str">
            <v>SHARE_TYPE</v>
          </cell>
          <cell r="AP6373" t="str">
            <v>Y</v>
          </cell>
          <cell r="AQ6373" t="str">
            <v/>
          </cell>
          <cell r="AR6373" t="str">
            <v/>
          </cell>
          <cell r="AS6373" t="str">
            <v/>
          </cell>
          <cell r="AT6373" t="str">
            <v>N</v>
          </cell>
          <cell r="AU6373">
            <v>20200127</v>
          </cell>
          <cell r="AV6373">
            <v>20191204</v>
          </cell>
          <cell r="BB6373" t="str">
            <v>Y</v>
          </cell>
          <cell r="BC6373" t="str">
            <v>Yes</v>
          </cell>
          <cell r="BD6373" t="str">
            <v>DICI_KIID</v>
          </cell>
          <cell r="BE6373" t="str">
            <v/>
          </cell>
          <cell r="BF6373" t="str">
            <v/>
          </cell>
          <cell r="BG6373" t="str">
            <v/>
          </cell>
          <cell r="BH6373" t="str">
            <v/>
          </cell>
          <cell r="BI6373" t="str">
            <v>Y</v>
          </cell>
          <cell r="BJ6373" t="str">
            <v>0.001</v>
          </cell>
          <cell r="BK6373" t="str">
            <v>Y</v>
          </cell>
          <cell r="BL6373" t="str">
            <v>0.01</v>
          </cell>
          <cell r="BM6373">
            <v>71</v>
          </cell>
          <cell r="BN63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73" t="str">
            <v>RISK_NARRATIVE</v>
          </cell>
          <cell r="BP6373">
            <v>5</v>
          </cell>
          <cell r="BQ6373" t="str">
            <v/>
          </cell>
          <cell r="BS6373" t="str">
            <v/>
          </cell>
          <cell r="BT6373" t="str">
            <v/>
          </cell>
          <cell r="BU6373" t="str">
            <v>N</v>
          </cell>
          <cell r="BV6373" t="str">
            <v/>
          </cell>
          <cell r="BW6373" t="str">
            <v/>
          </cell>
          <cell r="BX6373" t="str">
            <v>BNP IP-LU</v>
          </cell>
          <cell r="BY6373" t="str">
            <v>BNP IP-LU</v>
          </cell>
          <cell r="BZ6373" t="str">
            <v>LIBRARY_FUNDSQUARE</v>
          </cell>
          <cell r="CA6373">
            <v>10.24</v>
          </cell>
          <cell r="CB6373">
            <v>3</v>
          </cell>
          <cell r="CC6373">
            <v>20230208</v>
          </cell>
          <cell r="CD6373">
            <v>9.9700000000000006</v>
          </cell>
          <cell r="CE6373">
            <v>3</v>
          </cell>
          <cell r="CF6373">
            <v>1</v>
          </cell>
          <cell r="CH6373" t="str">
            <v/>
          </cell>
          <cell r="CI6373" t="str">
            <v/>
          </cell>
          <cell r="CJ6373" t="str">
            <v/>
          </cell>
          <cell r="CK6373" t="str">
            <v/>
          </cell>
          <cell r="CL6373" t="str">
            <v/>
          </cell>
          <cell r="CM6373" t="str">
            <v>50% JPM GBI-EM Global Diversified (USD) RI + 50% JPM EMBI Global Diversified (USD) RI</v>
          </cell>
          <cell r="CN6373" t="str">
            <v/>
          </cell>
          <cell r="CO6373" t="str">
            <v/>
          </cell>
          <cell r="CP6373">
            <v>186661</v>
          </cell>
          <cell r="CQ6373" t="str">
            <v>BM BNP Paribas Funds Emerging Bond Opportunities [14436]</v>
          </cell>
          <cell r="CR6373" t="str">
            <v>USD</v>
          </cell>
          <cell r="CS6373" t="str">
            <v>50% JPM GBI-EM Global Diversified (RI) + 50% JPM EMBI Global Diversified (RI)</v>
          </cell>
          <cell r="CT6373">
            <v>1</v>
          </cell>
          <cell r="CU6373" t="str">
            <v>CAT 2</v>
          </cell>
          <cell r="CV6373" t="str">
            <v>PRIIPS_CATEGORY</v>
          </cell>
          <cell r="CW6373">
            <v>9.9700000000000006</v>
          </cell>
          <cell r="CZ6373" t="str">
            <v>Due to effects of unusual market conditions, other risks could be triggered, such as Operational&amp;Custody, Liquidity, Credit and Investments in Mainland China Risks.</v>
          </cell>
          <cell r="DA6373">
            <v>205545</v>
          </cell>
          <cell r="DB6373" t="str">
            <v>BM ESG BNP Paribas Funds Emerging Bond Opportunities [14436]</v>
          </cell>
          <cell r="DC6373" t="str">
            <v>USD</v>
          </cell>
          <cell r="DD6373" t="str">
            <v>47.5% JPM EMBI Global Diversified (USD) RI + 2.5% JPM CEMBI Broad Diversified (USD) RI + 42.5% JPM GBI - EM Global Diversified ex-China (USD) RI + 5% Bloomberg China Aggregate Index (USD) RI + 2.5% ICE BofA Q5BW Custom (USD) RI</v>
          </cell>
          <cell r="DF6373" t="str">
            <v/>
          </cell>
          <cell r="DG6373" t="str">
            <v/>
          </cell>
          <cell r="DH6373" t="str">
            <v/>
          </cell>
          <cell r="DI6373" t="str">
            <v>N</v>
          </cell>
          <cell r="DL6373" t="str">
            <v/>
          </cell>
          <cell r="DM6373" t="str">
            <v/>
          </cell>
          <cell r="DN6373" t="str">
            <v/>
          </cell>
          <cell r="DP6373" t="str">
            <v/>
          </cell>
          <cell r="DQ6373" t="str">
            <v/>
          </cell>
          <cell r="DR6373" t="str">
            <v/>
          </cell>
          <cell r="DS6373" t="str">
            <v/>
          </cell>
          <cell r="DT6373" t="str">
            <v>N</v>
          </cell>
        </row>
        <row r="6374">
          <cell r="I6374" t="str">
            <v>LU0925120619</v>
          </cell>
          <cell r="J6374" t="str">
            <v>BNP Paribas Funds Emerging Bond Opportunities [Privilege RH EUR, D]</v>
          </cell>
          <cell r="K6374">
            <v>638</v>
          </cell>
          <cell r="L6374" t="str">
            <v>Distributors,  Managers, All</v>
          </cell>
          <cell r="M6374" t="str">
            <v>INVEST_LEGAL_TYPE</v>
          </cell>
          <cell r="N6374" t="str">
            <v/>
          </cell>
          <cell r="O6374">
            <v>3</v>
          </cell>
          <cell r="P6374" t="str">
            <v>Registered or Bearer</v>
          </cell>
          <cell r="Q6374" t="str">
            <v>SHARE_FORM</v>
          </cell>
          <cell r="R6374" t="str">
            <v>EUR</v>
          </cell>
          <cell r="S6374" t="str">
            <v>N</v>
          </cell>
          <cell r="T6374">
            <v>1</v>
          </cell>
          <cell r="U6374" t="str">
            <v>Launched</v>
          </cell>
          <cell r="V6374" t="str">
            <v>PRODUCT_STATUS</v>
          </cell>
          <cell r="W6374" t="str">
            <v/>
          </cell>
          <cell r="X6374" t="str">
            <v/>
          </cell>
          <cell r="Y6374" t="str">
            <v/>
          </cell>
          <cell r="Z6374">
            <v>622047</v>
          </cell>
          <cell r="AA6374">
            <v>186661</v>
          </cell>
          <cell r="AB6374" t="str">
            <v>BM BNP Paribas Funds Emerging Bond Opportunities [14436]</v>
          </cell>
          <cell r="AC6374" t="str">
            <v>USD</v>
          </cell>
          <cell r="AE6374" t="str">
            <v/>
          </cell>
          <cell r="AF6374" t="str">
            <v/>
          </cell>
          <cell r="AH6374" t="str">
            <v/>
          </cell>
          <cell r="AI6374" t="str">
            <v/>
          </cell>
          <cell r="AJ6374" t="str">
            <v>PRHE</v>
          </cell>
          <cell r="AK6374" t="str">
            <v>Privilege RH EUR</v>
          </cell>
          <cell r="AL6374" t="str">
            <v>SHARE_CATEGORY</v>
          </cell>
          <cell r="AM6374" t="str">
            <v>D</v>
          </cell>
          <cell r="AN6374" t="str">
            <v>Distribution</v>
          </cell>
          <cell r="AO6374" t="str">
            <v>SHARE_TYPE</v>
          </cell>
          <cell r="AP6374" t="str">
            <v>Y</v>
          </cell>
          <cell r="AQ6374" t="str">
            <v>Y</v>
          </cell>
          <cell r="AR6374" t="str">
            <v>Annually</v>
          </cell>
          <cell r="AS6374" t="str">
            <v>DIVIDEND_FREQUENCY</v>
          </cell>
          <cell r="AT6374" t="str">
            <v>Y</v>
          </cell>
          <cell r="AU6374">
            <v>20130531</v>
          </cell>
          <cell r="AV6374">
            <v>20130208</v>
          </cell>
          <cell r="AW6374">
            <v>20131112</v>
          </cell>
          <cell r="BB6374" t="str">
            <v>Y</v>
          </cell>
          <cell r="BC6374" t="str">
            <v>Yes</v>
          </cell>
          <cell r="BD6374" t="str">
            <v>DICI_KIID</v>
          </cell>
          <cell r="BE6374" t="str">
            <v/>
          </cell>
          <cell r="BF6374" t="str">
            <v/>
          </cell>
          <cell r="BG6374" t="str">
            <v/>
          </cell>
          <cell r="BH6374" t="str">
            <v/>
          </cell>
          <cell r="BI6374" t="str">
            <v>Y</v>
          </cell>
          <cell r="BJ6374" t="str">
            <v>0.001</v>
          </cell>
          <cell r="BK6374" t="str">
            <v>Y</v>
          </cell>
          <cell r="BL6374" t="str">
            <v>0.01</v>
          </cell>
          <cell r="BM6374">
            <v>71</v>
          </cell>
          <cell r="BN637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74" t="str">
            <v>RISK_NARRATIVE</v>
          </cell>
          <cell r="BP6374">
            <v>5</v>
          </cell>
          <cell r="BQ6374" t="str">
            <v/>
          </cell>
          <cell r="BS6374" t="str">
            <v/>
          </cell>
          <cell r="BT6374" t="str">
            <v/>
          </cell>
          <cell r="BU6374" t="str">
            <v>Y</v>
          </cell>
          <cell r="BV6374" t="str">
            <v/>
          </cell>
          <cell r="BW6374" t="str">
            <v/>
          </cell>
          <cell r="BX6374" t="str">
            <v>BNP IP-LU</v>
          </cell>
          <cell r="BY6374" t="str">
            <v>BNP IP-LU</v>
          </cell>
          <cell r="BZ6374" t="str">
            <v>LIBRARY_FUNDSQUARE</v>
          </cell>
          <cell r="CA6374">
            <v>10.43</v>
          </cell>
          <cell r="CB6374">
            <v>3</v>
          </cell>
          <cell r="CC6374">
            <v>20230208</v>
          </cell>
          <cell r="CD6374">
            <v>10.95</v>
          </cell>
          <cell r="CE6374">
            <v>3</v>
          </cell>
          <cell r="CF6374">
            <v>1</v>
          </cell>
          <cell r="CH6374" t="str">
            <v/>
          </cell>
          <cell r="CI6374" t="str">
            <v/>
          </cell>
          <cell r="CJ6374" t="str">
            <v/>
          </cell>
          <cell r="CK6374" t="str">
            <v/>
          </cell>
          <cell r="CL6374" t="str">
            <v/>
          </cell>
          <cell r="CM6374" t="str">
            <v>50% JPM GBI-EM Global Diversified (RI) (Hedged in EUR) + 50% JPM EMBI Global Diversified (RI) (Hedged in EUR)</v>
          </cell>
          <cell r="CN6374" t="str">
            <v/>
          </cell>
          <cell r="CO6374" t="str">
            <v/>
          </cell>
          <cell r="CP6374">
            <v>186661</v>
          </cell>
          <cell r="CQ6374" t="str">
            <v>BM BNP Paribas Funds Emerging Bond Opportunities [14436]</v>
          </cell>
          <cell r="CR6374" t="str">
            <v>USD</v>
          </cell>
          <cell r="CS6374" t="str">
            <v/>
          </cell>
          <cell r="CT6374">
            <v>1</v>
          </cell>
          <cell r="CU6374" t="str">
            <v>CAT 2</v>
          </cell>
          <cell r="CV6374" t="str">
            <v>PRIIPS_CATEGORY</v>
          </cell>
          <cell r="CW6374">
            <v>10.95</v>
          </cell>
          <cell r="CZ6374" t="str">
            <v>Due to effects of unusual market conditions, other risks could be triggered, such as Operational&amp;Custody, Liquidity, Credit and Investments in Mainland China Risks.</v>
          </cell>
          <cell r="DA6374">
            <v>205545</v>
          </cell>
          <cell r="DB6374" t="str">
            <v>BM ESG BNP Paribas Funds Emerging Bond Opportunities [14436]</v>
          </cell>
          <cell r="DC6374" t="str">
            <v>USD</v>
          </cell>
          <cell r="DD6374" t="str">
            <v/>
          </cell>
          <cell r="DF6374" t="str">
            <v/>
          </cell>
          <cell r="DG6374" t="str">
            <v/>
          </cell>
          <cell r="DH6374" t="str">
            <v/>
          </cell>
          <cell r="DI6374" t="str">
            <v>N</v>
          </cell>
          <cell r="DL6374" t="str">
            <v/>
          </cell>
          <cell r="DM6374" t="str">
            <v/>
          </cell>
          <cell r="DN6374" t="str">
            <v/>
          </cell>
          <cell r="DP6374" t="str">
            <v/>
          </cell>
          <cell r="DQ6374" t="str">
            <v/>
          </cell>
          <cell r="DR6374" t="str">
            <v/>
          </cell>
          <cell r="DS6374" t="str">
            <v/>
          </cell>
          <cell r="DT6374" t="str">
            <v>N</v>
          </cell>
        </row>
        <row r="6375">
          <cell r="I6375" t="str">
            <v>LU1789408991</v>
          </cell>
          <cell r="J6375" t="str">
            <v>BNP Paribas Funds Emerging Bond Opportunities [Classic SGD MD, D]</v>
          </cell>
          <cell r="K6375">
            <v>631</v>
          </cell>
          <cell r="L6375" t="str">
            <v>All</v>
          </cell>
          <cell r="M6375" t="str">
            <v>INVEST_LEGAL_TYPE</v>
          </cell>
          <cell r="N6375" t="str">
            <v/>
          </cell>
          <cell r="O6375">
            <v>3</v>
          </cell>
          <cell r="P6375" t="str">
            <v>Registered or Bearer</v>
          </cell>
          <cell r="Q6375" t="str">
            <v>SHARE_FORM</v>
          </cell>
          <cell r="R6375" t="str">
            <v>SGD</v>
          </cell>
          <cell r="S6375" t="str">
            <v>N</v>
          </cell>
          <cell r="T6375">
            <v>2</v>
          </cell>
          <cell r="U6375" t="str">
            <v>Closed</v>
          </cell>
          <cell r="V6375" t="str">
            <v>PRODUCT_STATUS</v>
          </cell>
          <cell r="W6375" t="str">
            <v/>
          </cell>
          <cell r="X6375" t="str">
            <v/>
          </cell>
          <cell r="Y6375" t="str">
            <v/>
          </cell>
          <cell r="Z6375">
            <v>622047</v>
          </cell>
          <cell r="AA6375">
            <v>186661</v>
          </cell>
          <cell r="AB6375" t="str">
            <v>BM BNP Paribas Funds Emerging Bond Opportunities [14436]</v>
          </cell>
          <cell r="AC6375" t="str">
            <v>USD</v>
          </cell>
          <cell r="AE6375" t="str">
            <v/>
          </cell>
          <cell r="AF6375" t="str">
            <v/>
          </cell>
          <cell r="AH6375" t="str">
            <v/>
          </cell>
          <cell r="AI6375" t="str">
            <v/>
          </cell>
          <cell r="AJ6375" t="str">
            <v>CSM</v>
          </cell>
          <cell r="AK6375" t="str">
            <v>Classic SGD MD</v>
          </cell>
          <cell r="AL6375" t="str">
            <v>SHARE_CATEGORY</v>
          </cell>
          <cell r="AM6375" t="str">
            <v>D</v>
          </cell>
          <cell r="AN6375" t="str">
            <v>Distribution</v>
          </cell>
          <cell r="AO6375" t="str">
            <v>SHARE_TYPE</v>
          </cell>
          <cell r="AP6375" t="str">
            <v>Y</v>
          </cell>
          <cell r="AQ6375" t="str">
            <v>M</v>
          </cell>
          <cell r="AR6375" t="str">
            <v>Monthly</v>
          </cell>
          <cell r="AS6375" t="str">
            <v>DIVIDEND_FREQUENCY</v>
          </cell>
          <cell r="AT6375" t="str">
            <v>N</v>
          </cell>
          <cell r="AU6375">
            <v>20180410</v>
          </cell>
          <cell r="AV6375">
            <v>20180105</v>
          </cell>
          <cell r="AZ6375">
            <v>20210503</v>
          </cell>
          <cell r="BA6375">
            <v>20210119</v>
          </cell>
          <cell r="BB6375" t="str">
            <v>Y</v>
          </cell>
          <cell r="BC6375" t="str">
            <v>Yes</v>
          </cell>
          <cell r="BD6375" t="str">
            <v>DICI_KIID</v>
          </cell>
          <cell r="BE6375" t="str">
            <v/>
          </cell>
          <cell r="BF6375" t="str">
            <v/>
          </cell>
          <cell r="BG6375" t="str">
            <v/>
          </cell>
          <cell r="BH6375" t="str">
            <v/>
          </cell>
          <cell r="BI6375" t="str">
            <v>Y</v>
          </cell>
          <cell r="BJ6375" t="str">
            <v>0.001</v>
          </cell>
          <cell r="BK6375" t="str">
            <v>Y</v>
          </cell>
          <cell r="BL6375" t="str">
            <v>0.01</v>
          </cell>
          <cell r="BM6375">
            <v>71</v>
          </cell>
          <cell r="BN637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75" t="str">
            <v>RISK_NARRATIVE</v>
          </cell>
          <cell r="BP6375">
            <v>5</v>
          </cell>
          <cell r="BQ6375" t="str">
            <v>N</v>
          </cell>
          <cell r="BS6375" t="str">
            <v/>
          </cell>
          <cell r="BT6375" t="str">
            <v/>
          </cell>
          <cell r="BU6375" t="str">
            <v>Y</v>
          </cell>
          <cell r="BV6375" t="str">
            <v/>
          </cell>
          <cell r="BW6375" t="str">
            <v/>
          </cell>
          <cell r="BX6375" t="str">
            <v>BNP IP-LU</v>
          </cell>
          <cell r="BY6375" t="str">
            <v>BNP IP-LU</v>
          </cell>
          <cell r="BZ6375" t="str">
            <v>LIBRARY_FUNDSQUARE</v>
          </cell>
          <cell r="CA6375">
            <v>10.43</v>
          </cell>
          <cell r="CB6375">
            <v>3</v>
          </cell>
          <cell r="CC6375">
            <v>20200824</v>
          </cell>
          <cell r="CE6375">
            <v>3</v>
          </cell>
          <cell r="CF6375">
            <v>1</v>
          </cell>
          <cell r="CH6375" t="str">
            <v/>
          </cell>
          <cell r="CI6375" t="str">
            <v/>
          </cell>
          <cell r="CJ6375" t="str">
            <v/>
          </cell>
          <cell r="CK6375" t="str">
            <v/>
          </cell>
          <cell r="CL6375" t="str">
            <v/>
          </cell>
          <cell r="CM6375" t="str">
            <v>50% JPM GBI-EM Global Diversified (USD) RI + 50% JPM EMBI Global Diversified (USD) RI</v>
          </cell>
          <cell r="CN6375" t="str">
            <v/>
          </cell>
          <cell r="CO6375" t="str">
            <v/>
          </cell>
          <cell r="CP6375">
            <v>186661</v>
          </cell>
          <cell r="CQ6375" t="str">
            <v>BM BNP Paribas Funds Emerging Bond Opportunities [14436]</v>
          </cell>
          <cell r="CR6375" t="str">
            <v>USD</v>
          </cell>
          <cell r="CS6375" t="str">
            <v>50% JPM GBI-EM Global Diversified (RI) + 50% JPM EMBI Global Diversified (RI)</v>
          </cell>
          <cell r="CU6375" t="str">
            <v/>
          </cell>
          <cell r="CV6375" t="str">
            <v/>
          </cell>
          <cell r="CZ6375" t="str">
            <v>Due to effects of unusual market conditions, other risks could be triggered, such as Operational&amp;Custody, Liquidity, Credit and Investments in Mainland China Risks.</v>
          </cell>
          <cell r="DA6375">
            <v>205545</v>
          </cell>
          <cell r="DB6375" t="str">
            <v>BM ESG BNP Paribas Funds Emerging Bond Opportunities [14436]</v>
          </cell>
          <cell r="DC6375" t="str">
            <v>USD</v>
          </cell>
          <cell r="DD6375" t="str">
            <v>47.5% JPM EMBI Global Diversified (USD) RI + 2.5% JPM CEMBI Broad Diversified (USD) RI + 42.5% JPM GBI - EM Global Diversified ex-China (USD) RI + 5% Bloomberg China Aggregate Index (USD) RI + 2.5% ICE BofA Q5BW Custom (USD) RI</v>
          </cell>
          <cell r="DF6375" t="str">
            <v/>
          </cell>
          <cell r="DG6375" t="str">
            <v/>
          </cell>
          <cell r="DH6375" t="str">
            <v/>
          </cell>
          <cell r="DI6375" t="str">
            <v>N</v>
          </cell>
          <cell r="DL6375" t="str">
            <v/>
          </cell>
          <cell r="DM6375" t="str">
            <v/>
          </cell>
          <cell r="DN6375" t="str">
            <v/>
          </cell>
          <cell r="DP6375" t="str">
            <v/>
          </cell>
          <cell r="DQ6375" t="str">
            <v/>
          </cell>
          <cell r="DR6375" t="str">
            <v/>
          </cell>
          <cell r="DS6375" t="str">
            <v/>
          </cell>
          <cell r="DT6375" t="str">
            <v/>
          </cell>
        </row>
        <row r="6376">
          <cell r="I6376" t="str">
            <v>LU0925120536</v>
          </cell>
          <cell r="J6376" t="str">
            <v>BNP Paribas Funds Emerging Bond Opportunities [Privilege RH EUR, C]</v>
          </cell>
          <cell r="K6376">
            <v>638</v>
          </cell>
          <cell r="L6376" t="str">
            <v>Distributors,  Managers, All</v>
          </cell>
          <cell r="M6376" t="str">
            <v>INVEST_LEGAL_TYPE</v>
          </cell>
          <cell r="N6376" t="str">
            <v/>
          </cell>
          <cell r="O6376">
            <v>3</v>
          </cell>
          <cell r="P6376" t="str">
            <v>Registered or Bearer</v>
          </cell>
          <cell r="Q6376" t="str">
            <v>SHARE_FORM</v>
          </cell>
          <cell r="R6376" t="str">
            <v>EUR</v>
          </cell>
          <cell r="S6376" t="str">
            <v>N</v>
          </cell>
          <cell r="T6376">
            <v>2</v>
          </cell>
          <cell r="U6376" t="str">
            <v>Closed</v>
          </cell>
          <cell r="V6376" t="str">
            <v>PRODUCT_STATUS</v>
          </cell>
          <cell r="W6376" t="str">
            <v/>
          </cell>
          <cell r="X6376" t="str">
            <v/>
          </cell>
          <cell r="Y6376" t="str">
            <v/>
          </cell>
          <cell r="Z6376">
            <v>622047</v>
          </cell>
          <cell r="AA6376">
            <v>186661</v>
          </cell>
          <cell r="AB6376" t="str">
            <v>BM BNP Paribas Funds Emerging Bond Opportunities [14436]</v>
          </cell>
          <cell r="AC6376" t="str">
            <v>USD</v>
          </cell>
          <cell r="AE6376" t="str">
            <v/>
          </cell>
          <cell r="AF6376" t="str">
            <v/>
          </cell>
          <cell r="AH6376" t="str">
            <v/>
          </cell>
          <cell r="AI6376" t="str">
            <v/>
          </cell>
          <cell r="AJ6376" t="str">
            <v>PRHE</v>
          </cell>
          <cell r="AK6376" t="str">
            <v>Privilege RH EUR</v>
          </cell>
          <cell r="AL6376" t="str">
            <v>SHARE_CATEGORY</v>
          </cell>
          <cell r="AM6376" t="str">
            <v>C</v>
          </cell>
          <cell r="AN6376" t="str">
            <v>Capitalisation</v>
          </cell>
          <cell r="AO6376" t="str">
            <v>SHARE_TYPE</v>
          </cell>
          <cell r="AP6376" t="str">
            <v>Y</v>
          </cell>
          <cell r="AQ6376" t="str">
            <v/>
          </cell>
          <cell r="AR6376" t="str">
            <v/>
          </cell>
          <cell r="AS6376" t="str">
            <v/>
          </cell>
          <cell r="AT6376" t="str">
            <v>Y</v>
          </cell>
          <cell r="AU6376">
            <v>20130531</v>
          </cell>
          <cell r="AV6376">
            <v>20130208</v>
          </cell>
          <cell r="AW6376">
            <v>20180216</v>
          </cell>
          <cell r="AZ6376">
            <v>20210503</v>
          </cell>
          <cell r="BA6376">
            <v>20210311</v>
          </cell>
          <cell r="BB6376" t="str">
            <v>Y</v>
          </cell>
          <cell r="BC6376" t="str">
            <v>Yes</v>
          </cell>
          <cell r="BD6376" t="str">
            <v>DICI_KIID</v>
          </cell>
          <cell r="BE6376" t="str">
            <v/>
          </cell>
          <cell r="BF6376" t="str">
            <v/>
          </cell>
          <cell r="BG6376" t="str">
            <v/>
          </cell>
          <cell r="BH6376" t="str">
            <v/>
          </cell>
          <cell r="BI6376" t="str">
            <v>Y</v>
          </cell>
          <cell r="BJ6376" t="str">
            <v>0.001</v>
          </cell>
          <cell r="BK6376" t="str">
            <v>Y</v>
          </cell>
          <cell r="BL6376" t="str">
            <v>0.01</v>
          </cell>
          <cell r="BM6376">
            <v>71</v>
          </cell>
          <cell r="BN63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76" t="str">
            <v>RISK_NARRATIVE</v>
          </cell>
          <cell r="BP6376">
            <v>5</v>
          </cell>
          <cell r="BQ6376" t="str">
            <v/>
          </cell>
          <cell r="BS6376" t="str">
            <v/>
          </cell>
          <cell r="BT6376" t="str">
            <v/>
          </cell>
          <cell r="BU6376" t="str">
            <v>Y</v>
          </cell>
          <cell r="BV6376" t="str">
            <v/>
          </cell>
          <cell r="BW6376" t="str">
            <v/>
          </cell>
          <cell r="BX6376" t="str">
            <v>BNP IP-LU</v>
          </cell>
          <cell r="BY6376" t="str">
            <v>BNP IP-LU</v>
          </cell>
          <cell r="BZ6376" t="str">
            <v>LIBRARY_FUNDSQUARE</v>
          </cell>
          <cell r="CA6376">
            <v>10.43</v>
          </cell>
          <cell r="CB6376">
            <v>3</v>
          </cell>
          <cell r="CC6376">
            <v>20200824</v>
          </cell>
          <cell r="CE6376">
            <v>3</v>
          </cell>
          <cell r="CF6376">
            <v>1</v>
          </cell>
          <cell r="CH6376" t="str">
            <v/>
          </cell>
          <cell r="CI6376" t="str">
            <v/>
          </cell>
          <cell r="CJ6376" t="str">
            <v/>
          </cell>
          <cell r="CK6376" t="str">
            <v/>
          </cell>
          <cell r="CL6376" t="str">
            <v/>
          </cell>
          <cell r="CM6376" t="str">
            <v>50% JPM GBI-EM Global Diversified (RI) (Hedged in EUR) + 50% JPM EMBI Global Diversified (RI) (Hedged in EUR)</v>
          </cell>
          <cell r="CN6376" t="str">
            <v/>
          </cell>
          <cell r="CO6376" t="str">
            <v/>
          </cell>
          <cell r="CP6376">
            <v>186661</v>
          </cell>
          <cell r="CQ6376" t="str">
            <v>BM BNP Paribas Funds Emerging Bond Opportunities [14436]</v>
          </cell>
          <cell r="CR6376" t="str">
            <v>USD</v>
          </cell>
          <cell r="CS6376" t="str">
            <v/>
          </cell>
          <cell r="CU6376" t="str">
            <v/>
          </cell>
          <cell r="CV6376" t="str">
            <v/>
          </cell>
          <cell r="CZ6376" t="str">
            <v>Due to effects of unusual market conditions, other risks could be triggered, such as Operational&amp;Custody, Liquidity, Credit and Investments in Mainland China Risks.</v>
          </cell>
          <cell r="DA6376">
            <v>205545</v>
          </cell>
          <cell r="DB6376" t="str">
            <v>BM ESG BNP Paribas Funds Emerging Bond Opportunities [14436]</v>
          </cell>
          <cell r="DC6376" t="str">
            <v>USD</v>
          </cell>
          <cell r="DD6376" t="str">
            <v/>
          </cell>
          <cell r="DF6376" t="str">
            <v/>
          </cell>
          <cell r="DG6376" t="str">
            <v/>
          </cell>
          <cell r="DH6376" t="str">
            <v/>
          </cell>
          <cell r="DI6376" t="str">
            <v>N</v>
          </cell>
          <cell r="DL6376" t="str">
            <v/>
          </cell>
          <cell r="DM6376" t="str">
            <v/>
          </cell>
          <cell r="DN6376" t="str">
            <v/>
          </cell>
          <cell r="DP6376" t="str">
            <v/>
          </cell>
          <cell r="DQ6376" t="str">
            <v/>
          </cell>
          <cell r="DR6376" t="str">
            <v/>
          </cell>
          <cell r="DS6376" t="str">
            <v/>
          </cell>
          <cell r="DT6376" t="str">
            <v/>
          </cell>
        </row>
        <row r="6377">
          <cell r="I6377" t="str">
            <v>LU1844093051</v>
          </cell>
          <cell r="J6377" t="str">
            <v>BNP Paribas Funds Emerging Bond Opportunities [I HKD MD, D]</v>
          </cell>
          <cell r="K6377">
            <v>991</v>
          </cell>
          <cell r="L6377" t="str">
            <v>Institutionnal clients and UCI</v>
          </cell>
          <cell r="M6377" t="str">
            <v>INVEST_LEGAL_TYPE</v>
          </cell>
          <cell r="N6377" t="str">
            <v/>
          </cell>
          <cell r="O6377">
            <v>3</v>
          </cell>
          <cell r="P6377" t="str">
            <v>Registered or Bearer</v>
          </cell>
          <cell r="Q6377" t="str">
            <v>SHARE_FORM</v>
          </cell>
          <cell r="R6377" t="str">
            <v>HKD</v>
          </cell>
          <cell r="S6377" t="str">
            <v>N</v>
          </cell>
          <cell r="T6377">
            <v>2</v>
          </cell>
          <cell r="U6377" t="str">
            <v>Closed</v>
          </cell>
          <cell r="V6377" t="str">
            <v>PRODUCT_STATUS</v>
          </cell>
          <cell r="W6377" t="str">
            <v/>
          </cell>
          <cell r="X6377" t="str">
            <v/>
          </cell>
          <cell r="Y6377" t="str">
            <v/>
          </cell>
          <cell r="Z6377">
            <v>622047</v>
          </cell>
          <cell r="AA6377">
            <v>186661</v>
          </cell>
          <cell r="AB6377" t="str">
            <v>BM BNP Paribas Funds Emerging Bond Opportunities [14436]</v>
          </cell>
          <cell r="AC6377" t="str">
            <v>USD</v>
          </cell>
          <cell r="AE6377" t="str">
            <v/>
          </cell>
          <cell r="AF6377" t="str">
            <v/>
          </cell>
          <cell r="AH6377" t="str">
            <v/>
          </cell>
          <cell r="AI6377" t="str">
            <v/>
          </cell>
          <cell r="AJ6377" t="str">
            <v>IHKD</v>
          </cell>
          <cell r="AK6377" t="str">
            <v>I HKD MD</v>
          </cell>
          <cell r="AL6377" t="str">
            <v>SHARE_CATEGORY</v>
          </cell>
          <cell r="AM6377" t="str">
            <v>D</v>
          </cell>
          <cell r="AN6377" t="str">
            <v>Distribution</v>
          </cell>
          <cell r="AO6377" t="str">
            <v>SHARE_TYPE</v>
          </cell>
          <cell r="AP6377" t="str">
            <v>Y</v>
          </cell>
          <cell r="AQ6377" t="str">
            <v>M</v>
          </cell>
          <cell r="AR6377" t="str">
            <v>Monthly</v>
          </cell>
          <cell r="AS6377" t="str">
            <v>DIVIDEND_FREQUENCY</v>
          </cell>
          <cell r="AT6377" t="str">
            <v>N</v>
          </cell>
          <cell r="AV6377">
            <v>20180615</v>
          </cell>
          <cell r="AZ6377">
            <v>20201204</v>
          </cell>
          <cell r="BB6377" t="str">
            <v>Y</v>
          </cell>
          <cell r="BC6377" t="str">
            <v>Yes</v>
          </cell>
          <cell r="BD6377" t="str">
            <v>DICI_KIID</v>
          </cell>
          <cell r="BE6377" t="str">
            <v/>
          </cell>
          <cell r="BF6377" t="str">
            <v/>
          </cell>
          <cell r="BG6377" t="str">
            <v/>
          </cell>
          <cell r="BH6377" t="str">
            <v/>
          </cell>
          <cell r="BI6377" t="str">
            <v>Y</v>
          </cell>
          <cell r="BJ6377" t="str">
            <v>0.001</v>
          </cell>
          <cell r="BK6377" t="str">
            <v>Y</v>
          </cell>
          <cell r="BL6377" t="str">
            <v>0.01</v>
          </cell>
          <cell r="BM6377">
            <v>71</v>
          </cell>
          <cell r="BN63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77" t="str">
            <v>RISK_NARRATIVE</v>
          </cell>
          <cell r="BP6377">
            <v>5</v>
          </cell>
          <cell r="BQ6377" t="str">
            <v/>
          </cell>
          <cell r="BS6377" t="str">
            <v/>
          </cell>
          <cell r="BT6377" t="str">
            <v/>
          </cell>
          <cell r="BU6377" t="str">
            <v/>
          </cell>
          <cell r="BV6377" t="str">
            <v/>
          </cell>
          <cell r="BW6377" t="str">
            <v/>
          </cell>
          <cell r="BX6377" t="str">
            <v>BNP IP-LU</v>
          </cell>
          <cell r="BY6377" t="str">
            <v>BNP IP-LU</v>
          </cell>
          <cell r="BZ6377" t="str">
            <v>LIBRARY_FUNDSQUARE</v>
          </cell>
          <cell r="CA6377">
            <v>10.43</v>
          </cell>
          <cell r="CB6377">
            <v>3</v>
          </cell>
          <cell r="CC6377">
            <v>20200824</v>
          </cell>
          <cell r="CE6377">
            <v>3</v>
          </cell>
          <cell r="CF6377">
            <v>1</v>
          </cell>
          <cell r="CH6377" t="str">
            <v/>
          </cell>
          <cell r="CI6377" t="str">
            <v/>
          </cell>
          <cell r="CJ6377" t="str">
            <v/>
          </cell>
          <cell r="CK6377" t="str">
            <v/>
          </cell>
          <cell r="CL6377" t="str">
            <v/>
          </cell>
          <cell r="CM6377" t="str">
            <v>50% JPM GBI-EM Global Diversified (USD) RI + 50% JPM EMBI Global Diversified (USD) RI</v>
          </cell>
          <cell r="CN6377" t="str">
            <v/>
          </cell>
          <cell r="CO6377" t="str">
            <v/>
          </cell>
          <cell r="CP6377">
            <v>186661</v>
          </cell>
          <cell r="CQ6377" t="str">
            <v>BM BNP Paribas Funds Emerging Bond Opportunities [14436]</v>
          </cell>
          <cell r="CR6377" t="str">
            <v>USD</v>
          </cell>
          <cell r="CS6377" t="str">
            <v>50% JPM GBI-EM Global Diversified (RI) + 50% JPM EMBI Global Diversified (RI)</v>
          </cell>
          <cell r="CU6377" t="str">
            <v/>
          </cell>
          <cell r="CV6377" t="str">
            <v/>
          </cell>
          <cell r="CZ6377" t="str">
            <v>Due to effects of unusual market conditions, other risks could be triggered, such as Operational&amp;Custody, Liquidity, Credit and Investments in Mainland China Risks.</v>
          </cell>
          <cell r="DA6377">
            <v>205545</v>
          </cell>
          <cell r="DB6377" t="str">
            <v>BM ESG BNP Paribas Funds Emerging Bond Opportunities [14436]</v>
          </cell>
          <cell r="DC6377" t="str">
            <v>USD</v>
          </cell>
          <cell r="DD6377" t="str">
            <v>47.5% JPM EMBI Global Diversified (USD) RI + 2.5% JPM CEMBI Broad Diversified (USD) RI + 42.5% JPM GBI - EM Global Diversified ex-China (USD) RI + 5% Bloomberg China Aggregate Index (USD) RI + 2.5% ICE BofA Q5BW Custom (USD) RI</v>
          </cell>
          <cell r="DF6377" t="str">
            <v/>
          </cell>
          <cell r="DG6377" t="str">
            <v/>
          </cell>
          <cell r="DH6377" t="str">
            <v/>
          </cell>
          <cell r="DI6377" t="str">
            <v>N</v>
          </cell>
          <cell r="DL6377" t="str">
            <v/>
          </cell>
          <cell r="DM6377" t="str">
            <v/>
          </cell>
          <cell r="DN6377" t="str">
            <v/>
          </cell>
          <cell r="DP6377" t="str">
            <v/>
          </cell>
          <cell r="DQ6377" t="str">
            <v/>
          </cell>
          <cell r="DR6377" t="str">
            <v/>
          </cell>
          <cell r="DS6377" t="str">
            <v/>
          </cell>
          <cell r="DT6377" t="str">
            <v/>
          </cell>
        </row>
        <row r="6378">
          <cell r="I6378" t="str">
            <v>LU1789408728</v>
          </cell>
          <cell r="J6378" t="str">
            <v>BNP Paribas Funds Emerging Bond Opportunities [Classic HKD MD, D]</v>
          </cell>
          <cell r="K6378">
            <v>631</v>
          </cell>
          <cell r="L6378" t="str">
            <v>All</v>
          </cell>
          <cell r="M6378" t="str">
            <v>INVEST_LEGAL_TYPE</v>
          </cell>
          <cell r="N6378" t="str">
            <v/>
          </cell>
          <cell r="O6378">
            <v>3</v>
          </cell>
          <cell r="P6378" t="str">
            <v>Registered or Bearer</v>
          </cell>
          <cell r="Q6378" t="str">
            <v>SHARE_FORM</v>
          </cell>
          <cell r="R6378" t="str">
            <v>HKD</v>
          </cell>
          <cell r="S6378" t="str">
            <v>N</v>
          </cell>
          <cell r="T6378">
            <v>1</v>
          </cell>
          <cell r="U6378" t="str">
            <v>Launched</v>
          </cell>
          <cell r="V6378" t="str">
            <v>PRODUCT_STATUS</v>
          </cell>
          <cell r="W6378" t="str">
            <v/>
          </cell>
          <cell r="X6378" t="str">
            <v/>
          </cell>
          <cell r="Y6378" t="str">
            <v/>
          </cell>
          <cell r="Z6378">
            <v>622047</v>
          </cell>
          <cell r="AA6378">
            <v>186661</v>
          </cell>
          <cell r="AB6378" t="str">
            <v>BM BNP Paribas Funds Emerging Bond Opportunities [14436]</v>
          </cell>
          <cell r="AC6378" t="str">
            <v>USD</v>
          </cell>
          <cell r="AE6378" t="str">
            <v/>
          </cell>
          <cell r="AF6378" t="str">
            <v/>
          </cell>
          <cell r="AH6378" t="str">
            <v/>
          </cell>
          <cell r="AI6378" t="str">
            <v/>
          </cell>
          <cell r="AJ6378" t="str">
            <v>CHMD</v>
          </cell>
          <cell r="AK6378" t="str">
            <v>Classic HKD MD</v>
          </cell>
          <cell r="AL6378" t="str">
            <v>SHARE_CATEGORY</v>
          </cell>
          <cell r="AM6378" t="str">
            <v>D</v>
          </cell>
          <cell r="AN6378" t="str">
            <v>Distribution</v>
          </cell>
          <cell r="AO6378" t="str">
            <v>SHARE_TYPE</v>
          </cell>
          <cell r="AP6378" t="str">
            <v>Y</v>
          </cell>
          <cell r="AQ6378" t="str">
            <v>M</v>
          </cell>
          <cell r="AR6378" t="str">
            <v>Monthly</v>
          </cell>
          <cell r="AS6378" t="str">
            <v>DIVIDEND_FREQUENCY</v>
          </cell>
          <cell r="AT6378" t="str">
            <v>N</v>
          </cell>
          <cell r="AU6378">
            <v>20180410</v>
          </cell>
          <cell r="AV6378">
            <v>20180105</v>
          </cell>
          <cell r="AW6378">
            <v>20180426</v>
          </cell>
          <cell r="BB6378" t="str">
            <v>Y</v>
          </cell>
          <cell r="BC6378" t="str">
            <v>Yes</v>
          </cell>
          <cell r="BD6378" t="str">
            <v>DICI_KIID</v>
          </cell>
          <cell r="BE6378" t="str">
            <v/>
          </cell>
          <cell r="BF6378" t="str">
            <v/>
          </cell>
          <cell r="BG6378" t="str">
            <v/>
          </cell>
          <cell r="BH6378" t="str">
            <v/>
          </cell>
          <cell r="BI6378" t="str">
            <v>Y</v>
          </cell>
          <cell r="BJ6378" t="str">
            <v>0.001</v>
          </cell>
          <cell r="BK6378" t="str">
            <v>Y</v>
          </cell>
          <cell r="BL6378" t="str">
            <v>0.01</v>
          </cell>
          <cell r="BM6378">
            <v>71</v>
          </cell>
          <cell r="BN63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78" t="str">
            <v>RISK_NARRATIVE</v>
          </cell>
          <cell r="BP6378">
            <v>5</v>
          </cell>
          <cell r="BQ6378" t="str">
            <v/>
          </cell>
          <cell r="BS6378" t="str">
            <v/>
          </cell>
          <cell r="BT6378" t="str">
            <v/>
          </cell>
          <cell r="BU6378" t="str">
            <v>Y</v>
          </cell>
          <cell r="BV6378" t="str">
            <v/>
          </cell>
          <cell r="BW6378" t="str">
            <v/>
          </cell>
          <cell r="BX6378" t="str">
            <v>BNP IP-LU</v>
          </cell>
          <cell r="BY6378" t="str">
            <v>BNP IP-LU</v>
          </cell>
          <cell r="BZ6378" t="str">
            <v>LIBRARY_FUNDSQUARE</v>
          </cell>
          <cell r="CA6378">
            <v>10.43</v>
          </cell>
          <cell r="CB6378">
            <v>3</v>
          </cell>
          <cell r="CC6378">
            <v>20230208</v>
          </cell>
          <cell r="CD6378">
            <v>10.85</v>
          </cell>
          <cell r="CE6378">
            <v>3</v>
          </cell>
          <cell r="CF6378">
            <v>1</v>
          </cell>
          <cell r="CH6378" t="str">
            <v/>
          </cell>
          <cell r="CI6378" t="str">
            <v/>
          </cell>
          <cell r="CJ6378" t="str">
            <v/>
          </cell>
          <cell r="CK6378" t="str">
            <v/>
          </cell>
          <cell r="CL6378" t="str">
            <v/>
          </cell>
          <cell r="CM6378" t="str">
            <v>50% JPM GBI-EM Global Diversified (USD) RI + 50% JPM EMBI Global Diversified (USD) RI</v>
          </cell>
          <cell r="CN6378" t="str">
            <v/>
          </cell>
          <cell r="CO6378" t="str">
            <v/>
          </cell>
          <cell r="CP6378">
            <v>186661</v>
          </cell>
          <cell r="CQ6378" t="str">
            <v>BM BNP Paribas Funds Emerging Bond Opportunities [14436]</v>
          </cell>
          <cell r="CR6378" t="str">
            <v>USD</v>
          </cell>
          <cell r="CS6378" t="str">
            <v>50% JPM GBI-EM Global Diversified (USD) RI + 50% JPM EMBI Global Diversified (USD) RI</v>
          </cell>
          <cell r="CT6378">
            <v>1</v>
          </cell>
          <cell r="CU6378" t="str">
            <v>CAT 2</v>
          </cell>
          <cell r="CV6378" t="str">
            <v>PRIIPS_CATEGORY</v>
          </cell>
          <cell r="CW6378">
            <v>10.85</v>
          </cell>
          <cell r="CZ6378" t="str">
            <v>Due to effects of unusual market conditions, other risks could be triggered, such as Operational&amp;Custody, Liquidity, Credit and Investments in Mainland China Risks.</v>
          </cell>
          <cell r="DA6378">
            <v>205545</v>
          </cell>
          <cell r="DB6378" t="str">
            <v>BM ESG BNP Paribas Funds Emerging Bond Opportunities [14436]</v>
          </cell>
          <cell r="DC6378" t="str">
            <v>USD</v>
          </cell>
          <cell r="DD6378" t="str">
            <v>47.5% JPM EMBI Global Diversified (USD) RI + 2.5% JPM CEMBI Broad Diversified (USD) RI + 42.5% JPM GBI - EM Global Diversified ex-China (USD) RI + 5% Bloomberg China Aggregate Index (USD) RI + 2.5% ICE BofA Q5BW Custom (USD) RI</v>
          </cell>
          <cell r="DF6378" t="str">
            <v/>
          </cell>
          <cell r="DG6378" t="str">
            <v/>
          </cell>
          <cell r="DH6378" t="str">
            <v/>
          </cell>
          <cell r="DI6378" t="str">
            <v>N</v>
          </cell>
          <cell r="DL6378" t="str">
            <v/>
          </cell>
          <cell r="DM6378" t="str">
            <v/>
          </cell>
          <cell r="DN6378" t="str">
            <v/>
          </cell>
          <cell r="DP6378" t="str">
            <v/>
          </cell>
          <cell r="DQ6378" t="str">
            <v/>
          </cell>
          <cell r="DR6378" t="str">
            <v/>
          </cell>
          <cell r="DS6378" t="str">
            <v/>
          </cell>
          <cell r="DT6378" t="str">
            <v>N</v>
          </cell>
        </row>
        <row r="6379">
          <cell r="I6379" t="str">
            <v>LU0823390439</v>
          </cell>
          <cell r="J6379" t="str">
            <v>BNP Paribas Funds Emerging Bond Opportunities [Privilege, C]</v>
          </cell>
          <cell r="K6379">
            <v>638</v>
          </cell>
          <cell r="L6379" t="str">
            <v>Distributors,  Managers, All</v>
          </cell>
          <cell r="M6379" t="str">
            <v>INVEST_LEGAL_TYPE</v>
          </cell>
          <cell r="N6379" t="str">
            <v/>
          </cell>
          <cell r="O6379">
            <v>3</v>
          </cell>
          <cell r="P6379" t="str">
            <v>Registered or Bearer</v>
          </cell>
          <cell r="Q6379" t="str">
            <v>SHARE_FORM</v>
          </cell>
          <cell r="R6379" t="str">
            <v>USD</v>
          </cell>
          <cell r="S6379" t="str">
            <v>N</v>
          </cell>
          <cell r="T6379">
            <v>1</v>
          </cell>
          <cell r="U6379" t="str">
            <v>Launched</v>
          </cell>
          <cell r="V6379" t="str">
            <v>PRODUCT_STATUS</v>
          </cell>
          <cell r="W6379" t="str">
            <v/>
          </cell>
          <cell r="X6379" t="str">
            <v/>
          </cell>
          <cell r="Y6379" t="str">
            <v/>
          </cell>
          <cell r="Z6379">
            <v>622047</v>
          </cell>
          <cell r="AA6379">
            <v>186661</v>
          </cell>
          <cell r="AB6379" t="str">
            <v>BM BNP Paribas Funds Emerging Bond Opportunities [14436]</v>
          </cell>
          <cell r="AC6379" t="str">
            <v>USD</v>
          </cell>
          <cell r="AE6379" t="str">
            <v/>
          </cell>
          <cell r="AF6379" t="str">
            <v/>
          </cell>
          <cell r="AH6379" t="str">
            <v/>
          </cell>
          <cell r="AI6379" t="str">
            <v/>
          </cell>
          <cell r="AJ6379" t="str">
            <v>PRIV</v>
          </cell>
          <cell r="AK6379" t="str">
            <v>Privilege</v>
          </cell>
          <cell r="AL6379" t="str">
            <v>SHARE_CATEGORY</v>
          </cell>
          <cell r="AM6379" t="str">
            <v>C</v>
          </cell>
          <cell r="AN6379" t="str">
            <v>Capitalisation</v>
          </cell>
          <cell r="AO6379" t="str">
            <v>SHARE_TYPE</v>
          </cell>
          <cell r="AP6379" t="str">
            <v>Y</v>
          </cell>
          <cell r="AQ6379" t="str">
            <v/>
          </cell>
          <cell r="AR6379" t="str">
            <v/>
          </cell>
          <cell r="AS6379" t="str">
            <v/>
          </cell>
          <cell r="AT6379" t="str">
            <v>N</v>
          </cell>
          <cell r="AV6379">
            <v>20121130</v>
          </cell>
          <cell r="AW6379">
            <v>20130517</v>
          </cell>
          <cell r="AX6379">
            <v>20130517</v>
          </cell>
          <cell r="BB6379" t="str">
            <v>Y</v>
          </cell>
          <cell r="BC6379" t="str">
            <v>Yes</v>
          </cell>
          <cell r="BD6379" t="str">
            <v>DICI_KIID</v>
          </cell>
          <cell r="BE6379" t="str">
            <v/>
          </cell>
          <cell r="BF6379" t="str">
            <v/>
          </cell>
          <cell r="BG6379" t="str">
            <v/>
          </cell>
          <cell r="BH6379" t="str">
            <v/>
          </cell>
          <cell r="BI6379" t="str">
            <v>Y</v>
          </cell>
          <cell r="BJ6379" t="str">
            <v>0.001</v>
          </cell>
          <cell r="BK6379" t="str">
            <v>Y</v>
          </cell>
          <cell r="BL6379" t="str">
            <v>0.01</v>
          </cell>
          <cell r="BM6379">
            <v>71</v>
          </cell>
          <cell r="BN63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79" t="str">
            <v>RISK_NARRATIVE</v>
          </cell>
          <cell r="BP6379">
            <v>5</v>
          </cell>
          <cell r="BQ6379" t="str">
            <v/>
          </cell>
          <cell r="BS6379" t="str">
            <v/>
          </cell>
          <cell r="BT6379" t="str">
            <v/>
          </cell>
          <cell r="BU6379" t="str">
            <v>Y</v>
          </cell>
          <cell r="BV6379" t="str">
            <v/>
          </cell>
          <cell r="BW6379" t="str">
            <v/>
          </cell>
          <cell r="BX6379" t="str">
            <v>BNP IP-LU</v>
          </cell>
          <cell r="BY6379" t="str">
            <v>BNP IP-LU</v>
          </cell>
          <cell r="BZ6379" t="str">
            <v>LIBRARY_FUNDSQUARE</v>
          </cell>
          <cell r="CA6379">
            <v>10.43</v>
          </cell>
          <cell r="CB6379">
            <v>3</v>
          </cell>
          <cell r="CC6379">
            <v>20230208</v>
          </cell>
          <cell r="CD6379">
            <v>10.95</v>
          </cell>
          <cell r="CE6379">
            <v>3</v>
          </cell>
          <cell r="CF6379">
            <v>1</v>
          </cell>
          <cell r="CH6379" t="str">
            <v/>
          </cell>
          <cell r="CI6379" t="str">
            <v/>
          </cell>
          <cell r="CJ6379" t="str">
            <v/>
          </cell>
          <cell r="CK6379" t="str">
            <v/>
          </cell>
          <cell r="CL6379" t="str">
            <v/>
          </cell>
          <cell r="CM6379" t="str">
            <v>50% JPM GBI-EM Global Diversified (USD) RI + 50% JPM EMBI Global Diversified (USD) RI</v>
          </cell>
          <cell r="CN6379" t="str">
            <v/>
          </cell>
          <cell r="CO6379" t="str">
            <v/>
          </cell>
          <cell r="CP6379">
            <v>186661</v>
          </cell>
          <cell r="CQ6379" t="str">
            <v>BM BNP Paribas Funds Emerging Bond Opportunities [14436]</v>
          </cell>
          <cell r="CR6379" t="str">
            <v>USD</v>
          </cell>
          <cell r="CS6379" t="str">
            <v>50% JPM GBI-EM Global Diversified (USD) RI + 50% JPM EMBI Global Diversified (USD) RI</v>
          </cell>
          <cell r="CT6379">
            <v>1</v>
          </cell>
          <cell r="CU6379" t="str">
            <v>CAT 2</v>
          </cell>
          <cell r="CV6379" t="str">
            <v>PRIIPS_CATEGORY</v>
          </cell>
          <cell r="CW6379">
            <v>10.95</v>
          </cell>
          <cell r="CZ6379" t="str">
            <v>Due to effects of unusual market conditions, other risks could be triggered, such as Operational&amp;Custody, Liquidity, Credit and Investments in Mainland China Risks.</v>
          </cell>
          <cell r="DA6379">
            <v>205545</v>
          </cell>
          <cell r="DB6379" t="str">
            <v>BM ESG BNP Paribas Funds Emerging Bond Opportunities [14436]</v>
          </cell>
          <cell r="DC6379" t="str">
            <v>USD</v>
          </cell>
          <cell r="DD6379" t="str">
            <v>47.5% JPM EMBI Global Diversified (USD) RI + 2.5% JPM CEMBI Broad Diversified (USD) RI + 42.5% JPM GBI - EM Global Diversified ex-China (USD) RI + 5% Bloomberg China Aggregate Index (USD) RI + 2.5% ICE BofA Q5BW Custom (USD) RI</v>
          </cell>
          <cell r="DF6379" t="str">
            <v/>
          </cell>
          <cell r="DG6379" t="str">
            <v/>
          </cell>
          <cell r="DH6379" t="str">
            <v/>
          </cell>
          <cell r="DI6379" t="str">
            <v>N</v>
          </cell>
          <cell r="DL6379" t="str">
            <v/>
          </cell>
          <cell r="DM6379" t="str">
            <v/>
          </cell>
          <cell r="DN6379" t="str">
            <v/>
          </cell>
          <cell r="DP6379" t="str">
            <v/>
          </cell>
          <cell r="DQ6379" t="str">
            <v/>
          </cell>
          <cell r="DR6379" t="str">
            <v/>
          </cell>
          <cell r="DS6379" t="str">
            <v/>
          </cell>
          <cell r="DT6379" t="str">
            <v>N</v>
          </cell>
        </row>
        <row r="6380">
          <cell r="I6380" t="str">
            <v>LU0823390512</v>
          </cell>
          <cell r="J6380" t="str">
            <v>BNP Paribas Funds Emerging Bond Opportunities [Privilege, D]</v>
          </cell>
          <cell r="K6380">
            <v>631</v>
          </cell>
          <cell r="L6380" t="str">
            <v>All</v>
          </cell>
          <cell r="M6380" t="str">
            <v>INVEST_LEGAL_TYPE</v>
          </cell>
          <cell r="N6380" t="str">
            <v/>
          </cell>
          <cell r="O6380">
            <v>3</v>
          </cell>
          <cell r="P6380" t="str">
            <v>Registered or Bearer</v>
          </cell>
          <cell r="Q6380" t="str">
            <v>SHARE_FORM</v>
          </cell>
          <cell r="R6380" t="str">
            <v>USD</v>
          </cell>
          <cell r="S6380" t="str">
            <v>N</v>
          </cell>
          <cell r="T6380">
            <v>2</v>
          </cell>
          <cell r="U6380" t="str">
            <v>Closed</v>
          </cell>
          <cell r="V6380" t="str">
            <v>PRODUCT_STATUS</v>
          </cell>
          <cell r="W6380" t="str">
            <v/>
          </cell>
          <cell r="X6380" t="str">
            <v/>
          </cell>
          <cell r="Y6380" t="str">
            <v/>
          </cell>
          <cell r="Z6380">
            <v>622047</v>
          </cell>
          <cell r="AA6380">
            <v>186661</v>
          </cell>
          <cell r="AB6380" t="str">
            <v>BM BNP Paribas Funds Emerging Bond Opportunities [14436]</v>
          </cell>
          <cell r="AC6380" t="str">
            <v>USD</v>
          </cell>
          <cell r="AE6380" t="str">
            <v/>
          </cell>
          <cell r="AF6380" t="str">
            <v/>
          </cell>
          <cell r="AH6380" t="str">
            <v/>
          </cell>
          <cell r="AI6380" t="str">
            <v/>
          </cell>
          <cell r="AJ6380" t="str">
            <v>PRIV</v>
          </cell>
          <cell r="AK6380" t="str">
            <v>Privilege</v>
          </cell>
          <cell r="AL6380" t="str">
            <v>SHARE_CATEGORY</v>
          </cell>
          <cell r="AM6380" t="str">
            <v>D</v>
          </cell>
          <cell r="AN6380" t="str">
            <v>Distribution</v>
          </cell>
          <cell r="AO6380" t="str">
            <v>SHARE_TYPE</v>
          </cell>
          <cell r="AP6380" t="str">
            <v>Y</v>
          </cell>
          <cell r="AQ6380" t="str">
            <v>Y</v>
          </cell>
          <cell r="AR6380" t="str">
            <v>Annually</v>
          </cell>
          <cell r="AS6380" t="str">
            <v>DIVIDEND_FREQUENCY</v>
          </cell>
          <cell r="AT6380" t="str">
            <v>N</v>
          </cell>
          <cell r="AV6380">
            <v>20121130</v>
          </cell>
          <cell r="AW6380">
            <v>20130517</v>
          </cell>
          <cell r="AX6380">
            <v>20130517</v>
          </cell>
          <cell r="AY6380">
            <v>20151009</v>
          </cell>
          <cell r="AZ6380">
            <v>20151009</v>
          </cell>
          <cell r="BA6380">
            <v>20151009</v>
          </cell>
          <cell r="BB6380" t="str">
            <v>Y</v>
          </cell>
          <cell r="BC6380" t="str">
            <v>Yes</v>
          </cell>
          <cell r="BD6380" t="str">
            <v>DICI_KIID</v>
          </cell>
          <cell r="BE6380" t="str">
            <v/>
          </cell>
          <cell r="BF6380" t="str">
            <v/>
          </cell>
          <cell r="BG6380" t="str">
            <v/>
          </cell>
          <cell r="BH6380" t="str">
            <v/>
          </cell>
          <cell r="BI6380" t="str">
            <v>Y</v>
          </cell>
          <cell r="BJ6380" t="str">
            <v>0.001</v>
          </cell>
          <cell r="BK6380" t="str">
            <v>Y</v>
          </cell>
          <cell r="BL6380" t="str">
            <v>0.01</v>
          </cell>
          <cell r="BM6380">
            <v>71</v>
          </cell>
          <cell r="BN63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80" t="str">
            <v>RISK_NARRATIVE</v>
          </cell>
          <cell r="BP6380">
            <v>5</v>
          </cell>
          <cell r="BQ6380" t="str">
            <v/>
          </cell>
          <cell r="BS6380" t="str">
            <v/>
          </cell>
          <cell r="BT6380" t="str">
            <v/>
          </cell>
          <cell r="BU6380" t="str">
            <v>Y</v>
          </cell>
          <cell r="BV6380" t="str">
            <v/>
          </cell>
          <cell r="BW6380" t="str">
            <v/>
          </cell>
          <cell r="BX6380" t="str">
            <v>BNP IP-LU</v>
          </cell>
          <cell r="BY6380" t="str">
            <v>BNP IP-LU</v>
          </cell>
          <cell r="BZ6380" t="str">
            <v>LIBRARY_FUNDSQUARE</v>
          </cell>
          <cell r="CA6380">
            <v>10.43</v>
          </cell>
          <cell r="CB6380">
            <v>3</v>
          </cell>
          <cell r="CC6380">
            <v>20200824</v>
          </cell>
          <cell r="CE6380">
            <v>3</v>
          </cell>
          <cell r="CH6380" t="str">
            <v/>
          </cell>
          <cell r="CI6380" t="str">
            <v/>
          </cell>
          <cell r="CJ6380" t="str">
            <v/>
          </cell>
          <cell r="CK6380" t="str">
            <v/>
          </cell>
          <cell r="CL6380" t="str">
            <v/>
          </cell>
          <cell r="CM6380" t="str">
            <v>50% JPM GBI-EM Global Diversified (USD) RI + 50% JPM EMBI Global Diversified (USD) RI</v>
          </cell>
          <cell r="CN6380" t="str">
            <v/>
          </cell>
          <cell r="CO6380" t="str">
            <v/>
          </cell>
          <cell r="CP6380">
            <v>186661</v>
          </cell>
          <cell r="CQ6380" t="str">
            <v>BM BNP Paribas Funds Emerging Bond Opportunities [14436]</v>
          </cell>
          <cell r="CR6380" t="str">
            <v>USD</v>
          </cell>
          <cell r="CS6380" t="str">
            <v>50% JPM GBI-EM Global Diversified (RI) + 50% JPM EMBI Global Diversified (RI)</v>
          </cell>
          <cell r="CU6380" t="str">
            <v/>
          </cell>
          <cell r="CV6380" t="str">
            <v/>
          </cell>
          <cell r="CZ6380" t="str">
            <v>Due to effects of unusual market conditions, other risks could be triggered, such as: [TO BE COMPLETED with relevant risks populated in the field "Risk Matrix"] Risk(s)</v>
          </cell>
          <cell r="DA6380">
            <v>205545</v>
          </cell>
          <cell r="DB6380" t="str">
            <v>BM ESG BNP Paribas Funds Emerging Bond Opportunities [14436]</v>
          </cell>
          <cell r="DC6380" t="str">
            <v>USD</v>
          </cell>
          <cell r="DD6380" t="str">
            <v>47.5% JPM EMBI Global Diversified (USD) RI + 2.5% JPM CEMBI Broad Diversified (USD) RI + 42.5% JPM GBI - EM Global Diversified ex-China (USD) RI + 5% Bloomberg China Aggregate Index (USD) RI + 2.5% ICE BofA Q5BW Custom (USD) RI</v>
          </cell>
          <cell r="DF6380" t="str">
            <v/>
          </cell>
          <cell r="DG6380" t="str">
            <v/>
          </cell>
          <cell r="DH6380" t="str">
            <v/>
          </cell>
          <cell r="DI6380" t="str">
            <v>N</v>
          </cell>
          <cell r="DL6380" t="str">
            <v/>
          </cell>
          <cell r="DM6380" t="str">
            <v/>
          </cell>
          <cell r="DN6380" t="str">
            <v/>
          </cell>
          <cell r="DP6380" t="str">
            <v/>
          </cell>
          <cell r="DQ6380" t="str">
            <v/>
          </cell>
          <cell r="DR6380" t="str">
            <v/>
          </cell>
          <cell r="DS6380" t="str">
            <v/>
          </cell>
          <cell r="DT6380" t="str">
            <v/>
          </cell>
        </row>
        <row r="6381">
          <cell r="I6381" t="str">
            <v>LU1788853247</v>
          </cell>
          <cell r="J6381" t="str">
            <v>BNP Paribas Funds Emerging Bond Opportunities [Classic RH AUD MD, D]</v>
          </cell>
          <cell r="K6381">
            <v>631</v>
          </cell>
          <cell r="L6381" t="str">
            <v>All</v>
          </cell>
          <cell r="M6381" t="str">
            <v>INVEST_LEGAL_TYPE</v>
          </cell>
          <cell r="N6381" t="str">
            <v/>
          </cell>
          <cell r="O6381">
            <v>3</v>
          </cell>
          <cell r="P6381" t="str">
            <v>Registered or Bearer</v>
          </cell>
          <cell r="Q6381" t="str">
            <v>SHARE_FORM</v>
          </cell>
          <cell r="R6381" t="str">
            <v>AUD</v>
          </cell>
          <cell r="S6381" t="str">
            <v>N</v>
          </cell>
          <cell r="T6381">
            <v>1</v>
          </cell>
          <cell r="U6381" t="str">
            <v>Launched</v>
          </cell>
          <cell r="V6381" t="str">
            <v>PRODUCT_STATUS</v>
          </cell>
          <cell r="W6381" t="str">
            <v/>
          </cell>
          <cell r="X6381" t="str">
            <v/>
          </cell>
          <cell r="Y6381" t="str">
            <v/>
          </cell>
          <cell r="Z6381">
            <v>622047</v>
          </cell>
          <cell r="AA6381">
            <v>186661</v>
          </cell>
          <cell r="AB6381" t="str">
            <v>BM BNP Paribas Funds Emerging Bond Opportunities [14436]</v>
          </cell>
          <cell r="AC6381" t="str">
            <v>USD</v>
          </cell>
          <cell r="AE6381" t="str">
            <v/>
          </cell>
          <cell r="AF6381" t="str">
            <v/>
          </cell>
          <cell r="AH6381" t="str">
            <v/>
          </cell>
          <cell r="AI6381" t="str">
            <v/>
          </cell>
          <cell r="AJ6381" t="str">
            <v>CRAM</v>
          </cell>
          <cell r="AK6381" t="str">
            <v>Classic RH AUD MD</v>
          </cell>
          <cell r="AL6381" t="str">
            <v>SHARE_CATEGORY</v>
          </cell>
          <cell r="AM6381" t="str">
            <v>D</v>
          </cell>
          <cell r="AN6381" t="str">
            <v>Distribution</v>
          </cell>
          <cell r="AO6381" t="str">
            <v>SHARE_TYPE</v>
          </cell>
          <cell r="AP6381" t="str">
            <v>Y</v>
          </cell>
          <cell r="AQ6381" t="str">
            <v>M</v>
          </cell>
          <cell r="AR6381" t="str">
            <v>Monthly</v>
          </cell>
          <cell r="AS6381" t="str">
            <v>DIVIDEND_FREQUENCY</v>
          </cell>
          <cell r="AT6381" t="str">
            <v>Y</v>
          </cell>
          <cell r="AU6381">
            <v>20180410</v>
          </cell>
          <cell r="AV6381">
            <v>20180105</v>
          </cell>
          <cell r="AW6381">
            <v>20180426</v>
          </cell>
          <cell r="BB6381" t="str">
            <v>Y</v>
          </cell>
          <cell r="BC6381" t="str">
            <v>Yes</v>
          </cell>
          <cell r="BD6381" t="str">
            <v>DICI_KIID</v>
          </cell>
          <cell r="BE6381" t="str">
            <v/>
          </cell>
          <cell r="BF6381" t="str">
            <v/>
          </cell>
          <cell r="BG6381" t="str">
            <v/>
          </cell>
          <cell r="BH6381" t="str">
            <v/>
          </cell>
          <cell r="BI6381" t="str">
            <v>Y</v>
          </cell>
          <cell r="BJ6381" t="str">
            <v>0.001</v>
          </cell>
          <cell r="BK6381" t="str">
            <v>Y</v>
          </cell>
          <cell r="BL6381" t="str">
            <v>0.01</v>
          </cell>
          <cell r="BM6381">
            <v>71</v>
          </cell>
          <cell r="BN63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81" t="str">
            <v>RISK_NARRATIVE</v>
          </cell>
          <cell r="BP6381">
            <v>5</v>
          </cell>
          <cell r="BQ6381" t="str">
            <v/>
          </cell>
          <cell r="BS6381" t="str">
            <v/>
          </cell>
          <cell r="BT6381" t="str">
            <v/>
          </cell>
          <cell r="BU6381" t="str">
            <v>Y</v>
          </cell>
          <cell r="BV6381" t="str">
            <v/>
          </cell>
          <cell r="BW6381" t="str">
            <v/>
          </cell>
          <cell r="BX6381" t="str">
            <v>BNP IP-LU</v>
          </cell>
          <cell r="BY6381" t="str">
            <v>BNP IP-LU</v>
          </cell>
          <cell r="BZ6381" t="str">
            <v>LIBRARY_FUNDSQUARE</v>
          </cell>
          <cell r="CA6381">
            <v>10.43</v>
          </cell>
          <cell r="CB6381">
            <v>3</v>
          </cell>
          <cell r="CC6381">
            <v>20230208</v>
          </cell>
          <cell r="CD6381">
            <v>10.95</v>
          </cell>
          <cell r="CE6381">
            <v>3</v>
          </cell>
          <cell r="CF6381">
            <v>1</v>
          </cell>
          <cell r="CH6381" t="str">
            <v/>
          </cell>
          <cell r="CI6381" t="str">
            <v/>
          </cell>
          <cell r="CJ6381" t="str">
            <v/>
          </cell>
          <cell r="CK6381" t="str">
            <v/>
          </cell>
          <cell r="CL6381" t="str">
            <v/>
          </cell>
          <cell r="CM6381" t="str">
            <v>50% JPM GBI-EM Global Diversified (Hedged in AUD) RI + 50% JPM EMBI Global Diversified (Hedged in AUD) RI</v>
          </cell>
          <cell r="CN6381" t="str">
            <v/>
          </cell>
          <cell r="CO6381" t="str">
            <v/>
          </cell>
          <cell r="CP6381">
            <v>186661</v>
          </cell>
          <cell r="CQ6381" t="str">
            <v>BM BNP Paribas Funds Emerging Bond Opportunities [14436]</v>
          </cell>
          <cell r="CR6381" t="str">
            <v>USD</v>
          </cell>
          <cell r="CS6381" t="str">
            <v/>
          </cell>
          <cell r="CT6381">
            <v>1</v>
          </cell>
          <cell r="CU6381" t="str">
            <v>CAT 2</v>
          </cell>
          <cell r="CV6381" t="str">
            <v>PRIIPS_CATEGORY</v>
          </cell>
          <cell r="CW6381">
            <v>10.95</v>
          </cell>
          <cell r="CZ6381" t="str">
            <v>Due to effects of unusual market conditions, other risks could be triggered, such as Operational&amp;Custody, Liquidity, Credit and Investments in Mainland China Risks.</v>
          </cell>
          <cell r="DA6381">
            <v>205545</v>
          </cell>
          <cell r="DB6381" t="str">
            <v>BM ESG BNP Paribas Funds Emerging Bond Opportunities [14436]</v>
          </cell>
          <cell r="DC6381" t="str">
            <v>USD</v>
          </cell>
          <cell r="DD6381" t="str">
            <v/>
          </cell>
          <cell r="DF6381" t="str">
            <v/>
          </cell>
          <cell r="DG6381" t="str">
            <v/>
          </cell>
          <cell r="DH6381" t="str">
            <v/>
          </cell>
          <cell r="DI6381" t="str">
            <v>N</v>
          </cell>
          <cell r="DL6381" t="str">
            <v/>
          </cell>
          <cell r="DM6381" t="str">
            <v/>
          </cell>
          <cell r="DN6381" t="str">
            <v/>
          </cell>
          <cell r="DP6381" t="str">
            <v/>
          </cell>
          <cell r="DQ6381" t="str">
            <v/>
          </cell>
          <cell r="DR6381" t="str">
            <v/>
          </cell>
          <cell r="DS6381" t="str">
            <v/>
          </cell>
          <cell r="DT6381" t="str">
            <v>N</v>
          </cell>
        </row>
        <row r="6382">
          <cell r="I6382" t="str">
            <v>LU2200547722</v>
          </cell>
          <cell r="J6382" t="str">
            <v>BNP Paribas Funds Emerging Bond Opportunities [B MD, D]</v>
          </cell>
          <cell r="K6382">
            <v>998</v>
          </cell>
          <cell r="L6382" t="str">
            <v>Authorized distributor</v>
          </cell>
          <cell r="M6382" t="str">
            <v>INVEST_LEGAL_TYPE</v>
          </cell>
          <cell r="N6382" t="str">
            <v/>
          </cell>
          <cell r="O6382">
            <v>3</v>
          </cell>
          <cell r="P6382" t="str">
            <v>Registered or Bearer</v>
          </cell>
          <cell r="Q6382" t="str">
            <v>SHARE_FORM</v>
          </cell>
          <cell r="R6382" t="str">
            <v>USD</v>
          </cell>
          <cell r="S6382" t="str">
            <v>N</v>
          </cell>
          <cell r="T6382">
            <v>1</v>
          </cell>
          <cell r="U6382" t="str">
            <v>Launched</v>
          </cell>
          <cell r="V6382" t="str">
            <v>PRODUCT_STATUS</v>
          </cell>
          <cell r="W6382" t="str">
            <v/>
          </cell>
          <cell r="X6382" t="str">
            <v/>
          </cell>
          <cell r="Y6382" t="str">
            <v/>
          </cell>
          <cell r="Z6382">
            <v>622047</v>
          </cell>
          <cell r="AA6382">
            <v>186661</v>
          </cell>
          <cell r="AB6382" t="str">
            <v>BM BNP Paribas Funds Emerging Bond Opportunities [14436]</v>
          </cell>
          <cell r="AC6382" t="str">
            <v>USD</v>
          </cell>
          <cell r="AE6382" t="str">
            <v/>
          </cell>
          <cell r="AF6382" t="str">
            <v/>
          </cell>
          <cell r="AH6382" t="str">
            <v/>
          </cell>
          <cell r="AI6382" t="str">
            <v/>
          </cell>
          <cell r="AJ6382" t="str">
            <v>BMD</v>
          </cell>
          <cell r="AK6382" t="str">
            <v>B MD</v>
          </cell>
          <cell r="AL6382" t="str">
            <v>SHARE_CATEGORY</v>
          </cell>
          <cell r="AM6382" t="str">
            <v>D</v>
          </cell>
          <cell r="AN6382" t="str">
            <v>Distribution</v>
          </cell>
          <cell r="AO6382" t="str">
            <v>SHARE_TYPE</v>
          </cell>
          <cell r="AP6382" t="str">
            <v>Y</v>
          </cell>
          <cell r="AQ6382" t="str">
            <v>M</v>
          </cell>
          <cell r="AR6382" t="str">
            <v>Monthly</v>
          </cell>
          <cell r="AS6382" t="str">
            <v>DIVIDEND_FREQUENCY</v>
          </cell>
          <cell r="AT6382" t="str">
            <v>N</v>
          </cell>
          <cell r="AU6382">
            <v>20200706</v>
          </cell>
          <cell r="AV6382">
            <v>20200529</v>
          </cell>
          <cell r="AW6382">
            <v>20210408</v>
          </cell>
          <cell r="BB6382" t="str">
            <v>Y</v>
          </cell>
          <cell r="BC6382" t="str">
            <v>Yes</v>
          </cell>
          <cell r="BD6382" t="str">
            <v>DICI_KIID</v>
          </cell>
          <cell r="BE6382" t="str">
            <v/>
          </cell>
          <cell r="BF6382" t="str">
            <v/>
          </cell>
          <cell r="BG6382" t="str">
            <v/>
          </cell>
          <cell r="BH6382" t="str">
            <v/>
          </cell>
          <cell r="BI6382" t="str">
            <v>Y</v>
          </cell>
          <cell r="BJ6382" t="str">
            <v>0.001</v>
          </cell>
          <cell r="BK6382" t="str">
            <v>Y</v>
          </cell>
          <cell r="BL6382" t="str">
            <v>0.01</v>
          </cell>
          <cell r="BM6382">
            <v>71</v>
          </cell>
          <cell r="BN63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82" t="str">
            <v>RISK_NARRATIVE</v>
          </cell>
          <cell r="BP6382">
            <v>5</v>
          </cell>
          <cell r="BQ6382" t="str">
            <v/>
          </cell>
          <cell r="BS6382" t="str">
            <v/>
          </cell>
          <cell r="BT6382" t="str">
            <v/>
          </cell>
          <cell r="BU6382" t="str">
            <v>Y</v>
          </cell>
          <cell r="BV6382" t="str">
            <v/>
          </cell>
          <cell r="BW6382" t="str">
            <v/>
          </cell>
          <cell r="BX6382" t="str">
            <v>BNP IP-LU</v>
          </cell>
          <cell r="BY6382" t="str">
            <v>BNP IP-LU</v>
          </cell>
          <cell r="BZ6382" t="str">
            <v>LIBRARY_FUNDSQUARE</v>
          </cell>
          <cell r="CA6382">
            <v>10.43</v>
          </cell>
          <cell r="CB6382">
            <v>3</v>
          </cell>
          <cell r="CC6382">
            <v>20230208</v>
          </cell>
          <cell r="CD6382">
            <v>10.95</v>
          </cell>
          <cell r="CE6382">
            <v>3</v>
          </cell>
          <cell r="CF6382">
            <v>1</v>
          </cell>
          <cell r="CH6382" t="str">
            <v/>
          </cell>
          <cell r="CI6382" t="str">
            <v/>
          </cell>
          <cell r="CJ6382" t="str">
            <v/>
          </cell>
          <cell r="CK6382" t="str">
            <v/>
          </cell>
          <cell r="CL6382" t="str">
            <v/>
          </cell>
          <cell r="CM6382" t="str">
            <v>50% JPM GBI-EM Global Diversified (USD) RI + 50% JPM EMBI Global Diversified (USD) RI</v>
          </cell>
          <cell r="CN6382" t="str">
            <v/>
          </cell>
          <cell r="CO6382" t="str">
            <v/>
          </cell>
          <cell r="CP6382">
            <v>186661</v>
          </cell>
          <cell r="CQ6382" t="str">
            <v>BM BNP Paribas Funds Emerging Bond Opportunities [14436]</v>
          </cell>
          <cell r="CR6382" t="str">
            <v>USD</v>
          </cell>
          <cell r="CS6382" t="str">
            <v>50% JPM GBI-EM Global Diversified (RI) + 50% JPM EMBI Global Diversified (RI)</v>
          </cell>
          <cell r="CT6382">
            <v>1</v>
          </cell>
          <cell r="CU6382" t="str">
            <v>CAT 2</v>
          </cell>
          <cell r="CV6382" t="str">
            <v>PRIIPS_CATEGORY</v>
          </cell>
          <cell r="CW6382">
            <v>10.95</v>
          </cell>
          <cell r="CZ6382" t="str">
            <v>Due to effects of unusual market conditions, other risks could be triggered, such as Operational&amp;Custody, Liquidity, Credit and Investments in Mainland China Risks.</v>
          </cell>
          <cell r="DA6382">
            <v>205545</v>
          </cell>
          <cell r="DB6382" t="str">
            <v>BM ESG BNP Paribas Funds Emerging Bond Opportunities [14436]</v>
          </cell>
          <cell r="DC6382" t="str">
            <v>USD</v>
          </cell>
          <cell r="DD6382" t="str">
            <v>47.5% JPM EMBI Global Diversified (USD) RI + 2.5% JPM CEMBI Broad Diversified (USD) RI + 42.5% JPM GBI - EM Global Diversified ex-China (USD) RI + 5% Bloomberg China Aggregate Index (USD) RI + 2.5% ICE BofA Q5BW Custom (USD) RI</v>
          </cell>
          <cell r="DF6382" t="str">
            <v/>
          </cell>
          <cell r="DG6382" t="str">
            <v/>
          </cell>
          <cell r="DH6382" t="str">
            <v/>
          </cell>
          <cell r="DI6382" t="str">
            <v>N</v>
          </cell>
          <cell r="DL6382" t="str">
            <v/>
          </cell>
          <cell r="DM6382" t="str">
            <v/>
          </cell>
          <cell r="DN6382" t="str">
            <v/>
          </cell>
          <cell r="DP6382" t="str">
            <v/>
          </cell>
          <cell r="DQ6382" t="str">
            <v/>
          </cell>
          <cell r="DR6382" t="str">
            <v/>
          </cell>
          <cell r="DS6382" t="str">
            <v/>
          </cell>
          <cell r="DT6382" t="str">
            <v>N</v>
          </cell>
        </row>
        <row r="6383">
          <cell r="I6383" t="str">
            <v>LU0823389779</v>
          </cell>
          <cell r="J6383" t="str">
            <v>BNP Paribas Funds Emerging Bond Opportunities [Classic MD, D]</v>
          </cell>
          <cell r="K6383">
            <v>631</v>
          </cell>
          <cell r="L6383" t="str">
            <v>All</v>
          </cell>
          <cell r="M6383" t="str">
            <v>INVEST_LEGAL_TYPE</v>
          </cell>
          <cell r="N6383" t="str">
            <v/>
          </cell>
          <cell r="O6383">
            <v>3</v>
          </cell>
          <cell r="P6383" t="str">
            <v>Registered or Bearer</v>
          </cell>
          <cell r="Q6383" t="str">
            <v>SHARE_FORM</v>
          </cell>
          <cell r="R6383" t="str">
            <v>USD</v>
          </cell>
          <cell r="S6383" t="str">
            <v>N</v>
          </cell>
          <cell r="T6383">
            <v>1</v>
          </cell>
          <cell r="U6383" t="str">
            <v>Launched</v>
          </cell>
          <cell r="V6383" t="str">
            <v>PRODUCT_STATUS</v>
          </cell>
          <cell r="W6383" t="str">
            <v/>
          </cell>
          <cell r="X6383" t="str">
            <v/>
          </cell>
          <cell r="Y6383" t="str">
            <v/>
          </cell>
          <cell r="Z6383">
            <v>622047</v>
          </cell>
          <cell r="AA6383">
            <v>186661</v>
          </cell>
          <cell r="AB6383" t="str">
            <v>BM BNP Paribas Funds Emerging Bond Opportunities [14436]</v>
          </cell>
          <cell r="AC6383" t="str">
            <v>USD</v>
          </cell>
          <cell r="AE6383" t="str">
            <v/>
          </cell>
          <cell r="AF6383" t="str">
            <v/>
          </cell>
          <cell r="AH6383" t="str">
            <v/>
          </cell>
          <cell r="AI6383" t="str">
            <v/>
          </cell>
          <cell r="AJ6383" t="str">
            <v>CCMD</v>
          </cell>
          <cell r="AK6383" t="str">
            <v>Classic MD</v>
          </cell>
          <cell r="AL6383" t="str">
            <v>SHARE_CATEGORY</v>
          </cell>
          <cell r="AM6383" t="str">
            <v>D</v>
          </cell>
          <cell r="AN6383" t="str">
            <v>Distribution</v>
          </cell>
          <cell r="AO6383" t="str">
            <v>SHARE_TYPE</v>
          </cell>
          <cell r="AP6383" t="str">
            <v>Y</v>
          </cell>
          <cell r="AQ6383" t="str">
            <v>M</v>
          </cell>
          <cell r="AR6383" t="str">
            <v>Monthly</v>
          </cell>
          <cell r="AS6383" t="str">
            <v>DIVIDEND_FREQUENCY</v>
          </cell>
          <cell r="AT6383" t="str">
            <v>N</v>
          </cell>
          <cell r="AV6383">
            <v>20121130</v>
          </cell>
          <cell r="AW6383">
            <v>20130517</v>
          </cell>
          <cell r="AX6383">
            <v>20130517</v>
          </cell>
          <cell r="BB6383" t="str">
            <v>Y</v>
          </cell>
          <cell r="BC6383" t="str">
            <v>Yes</v>
          </cell>
          <cell r="BD6383" t="str">
            <v>DICI_KIID</v>
          </cell>
          <cell r="BE6383" t="str">
            <v/>
          </cell>
          <cell r="BF6383" t="str">
            <v/>
          </cell>
          <cell r="BG6383" t="str">
            <v/>
          </cell>
          <cell r="BH6383" t="str">
            <v/>
          </cell>
          <cell r="BI6383" t="str">
            <v>Y</v>
          </cell>
          <cell r="BJ6383" t="str">
            <v>0.001</v>
          </cell>
          <cell r="BK6383" t="str">
            <v>Y</v>
          </cell>
          <cell r="BL6383" t="str">
            <v>0.01</v>
          </cell>
          <cell r="BM6383">
            <v>71</v>
          </cell>
          <cell r="BN63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83" t="str">
            <v>RISK_NARRATIVE</v>
          </cell>
          <cell r="BP6383">
            <v>5</v>
          </cell>
          <cell r="BQ6383" t="str">
            <v/>
          </cell>
          <cell r="BR6383">
            <v>2</v>
          </cell>
          <cell r="BS6383" t="str">
            <v>**</v>
          </cell>
          <cell r="BT6383" t="str">
            <v>NOTATION_MORNINGSTAR_RATING</v>
          </cell>
          <cell r="BU6383" t="str">
            <v>Y</v>
          </cell>
          <cell r="BV6383" t="str">
            <v/>
          </cell>
          <cell r="BW6383" t="str">
            <v/>
          </cell>
          <cell r="BX6383" t="str">
            <v>BNP IP-LU</v>
          </cell>
          <cell r="BY6383" t="str">
            <v>BNP IP-LU</v>
          </cell>
          <cell r="BZ6383" t="str">
            <v>LIBRARY_FUNDSQUARE</v>
          </cell>
          <cell r="CA6383">
            <v>10.43</v>
          </cell>
          <cell r="CB6383">
            <v>3</v>
          </cell>
          <cell r="CC6383">
            <v>20230208</v>
          </cell>
          <cell r="CD6383">
            <v>10.95</v>
          </cell>
          <cell r="CE6383">
            <v>3</v>
          </cell>
          <cell r="CF6383">
            <v>1</v>
          </cell>
          <cell r="CH6383" t="str">
            <v/>
          </cell>
          <cell r="CI6383" t="str">
            <v/>
          </cell>
          <cell r="CJ6383" t="str">
            <v/>
          </cell>
          <cell r="CK6383" t="str">
            <v/>
          </cell>
          <cell r="CL6383" t="str">
            <v/>
          </cell>
          <cell r="CM6383" t="str">
            <v>50% JPM GBI-EM Global Diversified (USD) RI + 50% JPM EMBI Global Diversified (USD) RI</v>
          </cell>
          <cell r="CN6383" t="str">
            <v/>
          </cell>
          <cell r="CO6383" t="str">
            <v/>
          </cell>
          <cell r="CP6383">
            <v>186661</v>
          </cell>
          <cell r="CQ6383" t="str">
            <v>BM BNP Paribas Funds Emerging Bond Opportunities [14436]</v>
          </cell>
          <cell r="CR6383" t="str">
            <v>USD</v>
          </cell>
          <cell r="CS6383" t="str">
            <v>50% JPM GBI-EM Global Diversified (USD) RI + 50% JPM EMBI Global Diversified (USD) RI</v>
          </cell>
          <cell r="CT6383">
            <v>1</v>
          </cell>
          <cell r="CU6383" t="str">
            <v>CAT 2</v>
          </cell>
          <cell r="CV6383" t="str">
            <v>PRIIPS_CATEGORY</v>
          </cell>
          <cell r="CW6383">
            <v>10.95</v>
          </cell>
          <cell r="CZ6383" t="str">
            <v>Due to effects of unusual market conditions, other risks could be triggered, such as Operational&amp;Custody, Liquidity, Credit and Investments in Mainland China Risks.</v>
          </cell>
          <cell r="DA6383">
            <v>205545</v>
          </cell>
          <cell r="DB6383" t="str">
            <v>BM ESG BNP Paribas Funds Emerging Bond Opportunities [14436]</v>
          </cell>
          <cell r="DC6383" t="str">
            <v>USD</v>
          </cell>
          <cell r="DD6383" t="str">
            <v>47.5% JPM EMBI Global Diversified (USD) RI + 2.5% JPM CEMBI Broad Diversified (USD) RI + 42.5% JPM GBI - EM Global Diversified ex-China (USD) RI + 5% Bloomberg China Aggregate Index (USD) RI + 2.5% ICE BofA Q5BW Custom (USD) RI</v>
          </cell>
          <cell r="DF6383" t="str">
            <v/>
          </cell>
          <cell r="DG6383" t="str">
            <v/>
          </cell>
          <cell r="DH6383" t="str">
            <v/>
          </cell>
          <cell r="DI6383" t="str">
            <v>N</v>
          </cell>
          <cell r="DL6383" t="str">
            <v/>
          </cell>
          <cell r="DM6383" t="str">
            <v/>
          </cell>
          <cell r="DN6383" t="str">
            <v/>
          </cell>
          <cell r="DP6383" t="str">
            <v/>
          </cell>
          <cell r="DQ6383" t="str">
            <v/>
          </cell>
          <cell r="DR6383" t="str">
            <v/>
          </cell>
          <cell r="DS6383" t="str">
            <v/>
          </cell>
          <cell r="DT6383" t="str">
            <v>N</v>
          </cell>
        </row>
        <row r="6384">
          <cell r="I6384" t="str">
            <v>LU0823389696</v>
          </cell>
          <cell r="J6384" t="str">
            <v>BNP Paribas Funds Emerging Bond Opportunities [Classic RH EUR, D]</v>
          </cell>
          <cell r="K6384">
            <v>631</v>
          </cell>
          <cell r="L6384" t="str">
            <v>All</v>
          </cell>
          <cell r="M6384" t="str">
            <v>INVEST_LEGAL_TYPE</v>
          </cell>
          <cell r="N6384" t="str">
            <v/>
          </cell>
          <cell r="O6384">
            <v>3</v>
          </cell>
          <cell r="P6384" t="str">
            <v>Registered or Bearer</v>
          </cell>
          <cell r="Q6384" t="str">
            <v>SHARE_FORM</v>
          </cell>
          <cell r="R6384" t="str">
            <v>EUR</v>
          </cell>
          <cell r="S6384" t="str">
            <v>N</v>
          </cell>
          <cell r="T6384">
            <v>1</v>
          </cell>
          <cell r="U6384" t="str">
            <v>Launched</v>
          </cell>
          <cell r="V6384" t="str">
            <v>PRODUCT_STATUS</v>
          </cell>
          <cell r="W6384" t="str">
            <v/>
          </cell>
          <cell r="X6384" t="str">
            <v/>
          </cell>
          <cell r="Y6384" t="str">
            <v/>
          </cell>
          <cell r="Z6384">
            <v>622047</v>
          </cell>
          <cell r="AA6384">
            <v>186661</v>
          </cell>
          <cell r="AB6384" t="str">
            <v>BM BNP Paribas Funds Emerging Bond Opportunities [14436]</v>
          </cell>
          <cell r="AC6384" t="str">
            <v>USD</v>
          </cell>
          <cell r="AE6384" t="str">
            <v/>
          </cell>
          <cell r="AF6384" t="str">
            <v/>
          </cell>
          <cell r="AH6384" t="str">
            <v/>
          </cell>
          <cell r="AI6384" t="str">
            <v/>
          </cell>
          <cell r="AJ6384" t="str">
            <v>CRHE</v>
          </cell>
          <cell r="AK6384" t="str">
            <v>Classic RH EUR</v>
          </cell>
          <cell r="AL6384" t="str">
            <v>SHARE_CATEGORY</v>
          </cell>
          <cell r="AM6384" t="str">
            <v>D</v>
          </cell>
          <cell r="AN6384" t="str">
            <v>Distribution</v>
          </cell>
          <cell r="AO6384" t="str">
            <v>SHARE_TYPE</v>
          </cell>
          <cell r="AP6384" t="str">
            <v>Y</v>
          </cell>
          <cell r="AQ6384" t="str">
            <v>Y</v>
          </cell>
          <cell r="AR6384" t="str">
            <v>Annually</v>
          </cell>
          <cell r="AS6384" t="str">
            <v>DIVIDEND_FREQUENCY</v>
          </cell>
          <cell r="AT6384" t="str">
            <v>Y</v>
          </cell>
          <cell r="AV6384">
            <v>20121130</v>
          </cell>
          <cell r="AW6384">
            <v>20130517</v>
          </cell>
          <cell r="AX6384">
            <v>20130517</v>
          </cell>
          <cell r="BB6384" t="str">
            <v>Y</v>
          </cell>
          <cell r="BC6384" t="str">
            <v>Yes</v>
          </cell>
          <cell r="BD6384" t="str">
            <v>DICI_KIID</v>
          </cell>
          <cell r="BE6384" t="str">
            <v/>
          </cell>
          <cell r="BF6384" t="str">
            <v/>
          </cell>
          <cell r="BG6384" t="str">
            <v/>
          </cell>
          <cell r="BH6384" t="str">
            <v/>
          </cell>
          <cell r="BI6384" t="str">
            <v>Y</v>
          </cell>
          <cell r="BJ6384" t="str">
            <v>0.001</v>
          </cell>
          <cell r="BK6384" t="str">
            <v>Y</v>
          </cell>
          <cell r="BL6384" t="str">
            <v>0.01</v>
          </cell>
          <cell r="BM6384">
            <v>71</v>
          </cell>
          <cell r="BN63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84" t="str">
            <v>RISK_NARRATIVE</v>
          </cell>
          <cell r="BP6384">
            <v>5</v>
          </cell>
          <cell r="BQ6384" t="str">
            <v/>
          </cell>
          <cell r="BR6384">
            <v>2</v>
          </cell>
          <cell r="BS6384" t="str">
            <v>**</v>
          </cell>
          <cell r="BT6384" t="str">
            <v>NOTATION_MORNINGSTAR_RATING</v>
          </cell>
          <cell r="BU6384" t="str">
            <v>Y</v>
          </cell>
          <cell r="BV6384" t="str">
            <v/>
          </cell>
          <cell r="BW6384" t="str">
            <v/>
          </cell>
          <cell r="BX6384" t="str">
            <v>BNP IP-LU</v>
          </cell>
          <cell r="BY6384" t="str">
            <v>BNP IP-LU</v>
          </cell>
          <cell r="BZ6384" t="str">
            <v>LIBRARY_FUNDSQUARE</v>
          </cell>
          <cell r="CA6384">
            <v>10.43</v>
          </cell>
          <cell r="CB6384">
            <v>3</v>
          </cell>
          <cell r="CC6384">
            <v>20230208</v>
          </cell>
          <cell r="CD6384">
            <v>10.95</v>
          </cell>
          <cell r="CE6384">
            <v>3</v>
          </cell>
          <cell r="CF6384">
            <v>1</v>
          </cell>
          <cell r="CH6384" t="str">
            <v/>
          </cell>
          <cell r="CI6384" t="str">
            <v/>
          </cell>
          <cell r="CJ6384" t="str">
            <v/>
          </cell>
          <cell r="CK6384" t="str">
            <v/>
          </cell>
          <cell r="CL6384" t="str">
            <v/>
          </cell>
          <cell r="CM6384" t="str">
            <v>50% JPM GBI-EM Global Diversified (Hedged in EUR) RI + 50% JPM EMBI Global Diversified (Hedged in EUR) RI</v>
          </cell>
          <cell r="CN6384" t="str">
            <v/>
          </cell>
          <cell r="CO6384" t="str">
            <v/>
          </cell>
          <cell r="CP6384">
            <v>186661</v>
          </cell>
          <cell r="CQ6384" t="str">
            <v>BM BNP Paribas Funds Emerging Bond Opportunities [14436]</v>
          </cell>
          <cell r="CR6384" t="str">
            <v>USD</v>
          </cell>
          <cell r="CS6384" t="str">
            <v/>
          </cell>
          <cell r="CT6384">
            <v>1</v>
          </cell>
          <cell r="CU6384" t="str">
            <v>CAT 2</v>
          </cell>
          <cell r="CV6384" t="str">
            <v>PRIIPS_CATEGORY</v>
          </cell>
          <cell r="CW6384">
            <v>10.95</v>
          </cell>
          <cell r="CZ6384" t="str">
            <v>Due to effects of unusual market conditions, other risks could be triggered, such as Operational&amp;Custody, Liquidity, Credit and Investments in Mainland China Risks.</v>
          </cell>
          <cell r="DA6384">
            <v>205545</v>
          </cell>
          <cell r="DB6384" t="str">
            <v>BM ESG BNP Paribas Funds Emerging Bond Opportunities [14436]</v>
          </cell>
          <cell r="DC6384" t="str">
            <v>USD</v>
          </cell>
          <cell r="DD6384" t="str">
            <v/>
          </cell>
          <cell r="DF6384" t="str">
            <v/>
          </cell>
          <cell r="DG6384" t="str">
            <v/>
          </cell>
          <cell r="DH6384" t="str">
            <v/>
          </cell>
          <cell r="DI6384" t="str">
            <v>N</v>
          </cell>
          <cell r="DL6384" t="str">
            <v/>
          </cell>
          <cell r="DM6384" t="str">
            <v/>
          </cell>
          <cell r="DN6384" t="str">
            <v/>
          </cell>
          <cell r="DP6384" t="str">
            <v/>
          </cell>
          <cell r="DQ6384" t="str">
            <v/>
          </cell>
          <cell r="DR6384" t="str">
            <v/>
          </cell>
          <cell r="DS6384" t="str">
            <v/>
          </cell>
          <cell r="DT6384" t="str">
            <v>N</v>
          </cell>
        </row>
        <row r="6385">
          <cell r="I6385" t="str">
            <v>LU2572687304</v>
          </cell>
          <cell r="J6385" t="str">
            <v>BNP Paribas Funds Emerging Bond Opportunities [Classic GBP, D]</v>
          </cell>
          <cell r="K6385">
            <v>631</v>
          </cell>
          <cell r="L6385" t="str">
            <v>All</v>
          </cell>
          <cell r="M6385" t="str">
            <v>INVEST_LEGAL_TYPE</v>
          </cell>
          <cell r="N6385" t="str">
            <v/>
          </cell>
          <cell r="O6385">
            <v>3</v>
          </cell>
          <cell r="P6385" t="str">
            <v>Registered or Bearer</v>
          </cell>
          <cell r="Q6385" t="str">
            <v>SHARE_FORM</v>
          </cell>
          <cell r="R6385" t="str">
            <v>GBP</v>
          </cell>
          <cell r="S6385" t="str">
            <v/>
          </cell>
          <cell r="T6385">
            <v>1</v>
          </cell>
          <cell r="U6385" t="str">
            <v>Launched</v>
          </cell>
          <cell r="V6385" t="str">
            <v>PRODUCT_STATUS</v>
          </cell>
          <cell r="W6385" t="str">
            <v/>
          </cell>
          <cell r="X6385" t="str">
            <v/>
          </cell>
          <cell r="Y6385" t="str">
            <v/>
          </cell>
          <cell r="Z6385">
            <v>622047</v>
          </cell>
          <cell r="AA6385">
            <v>186661</v>
          </cell>
          <cell r="AB6385" t="str">
            <v>BM BNP Paribas Funds Emerging Bond Opportunities [14436]</v>
          </cell>
          <cell r="AC6385" t="str">
            <v>USD</v>
          </cell>
          <cell r="AE6385" t="str">
            <v/>
          </cell>
          <cell r="AF6385" t="str">
            <v/>
          </cell>
          <cell r="AH6385" t="str">
            <v/>
          </cell>
          <cell r="AI6385" t="str">
            <v/>
          </cell>
          <cell r="AJ6385" t="str">
            <v>CLBP</v>
          </cell>
          <cell r="AK6385" t="str">
            <v>Classic GBP</v>
          </cell>
          <cell r="AL6385" t="str">
            <v>SHARE_CATEGORY</v>
          </cell>
          <cell r="AM6385" t="str">
            <v>D</v>
          </cell>
          <cell r="AN6385" t="str">
            <v>Distribution</v>
          </cell>
          <cell r="AO6385" t="str">
            <v>SHARE_TYPE</v>
          </cell>
          <cell r="AP6385" t="str">
            <v/>
          </cell>
          <cell r="AQ6385" t="str">
            <v>Y</v>
          </cell>
          <cell r="AR6385" t="str">
            <v>Annually</v>
          </cell>
          <cell r="AS6385" t="str">
            <v>DIVIDEND_FREQUENCY</v>
          </cell>
          <cell r="AT6385" t="str">
            <v>N</v>
          </cell>
          <cell r="AU6385">
            <v>20230515</v>
          </cell>
          <cell r="AV6385">
            <v>20230210</v>
          </cell>
          <cell r="AW6385">
            <v>20231013</v>
          </cell>
          <cell r="BB6385" t="str">
            <v>Y</v>
          </cell>
          <cell r="BC6385" t="str">
            <v>Yes</v>
          </cell>
          <cell r="BD6385" t="str">
            <v>DICI_KIID</v>
          </cell>
          <cell r="BE6385" t="str">
            <v/>
          </cell>
          <cell r="BF6385" t="str">
            <v/>
          </cell>
          <cell r="BG6385" t="str">
            <v/>
          </cell>
          <cell r="BH6385" t="str">
            <v/>
          </cell>
          <cell r="BI6385" t="str">
            <v>Y</v>
          </cell>
          <cell r="BJ6385" t="str">
            <v>3. Thousandth - 0.001</v>
          </cell>
          <cell r="BK6385" t="str">
            <v>Y</v>
          </cell>
          <cell r="BL6385" t="str">
            <v>2. Hundredth - 0.01</v>
          </cell>
          <cell r="BM6385">
            <v>71</v>
          </cell>
          <cell r="BN63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85" t="str">
            <v>RISK_NARRATIVE</v>
          </cell>
          <cell r="BP6385">
            <v>5</v>
          </cell>
          <cell r="BQ6385" t="str">
            <v/>
          </cell>
          <cell r="BS6385" t="str">
            <v/>
          </cell>
          <cell r="BT6385" t="str">
            <v/>
          </cell>
          <cell r="BU6385" t="str">
            <v>Y</v>
          </cell>
          <cell r="BV6385" t="str">
            <v/>
          </cell>
          <cell r="BW6385" t="str">
            <v/>
          </cell>
          <cell r="BX6385" t="str">
            <v>BNP IP-LU</v>
          </cell>
          <cell r="BY6385" t="str">
            <v>BNP IP-LU</v>
          </cell>
          <cell r="BZ6385" t="str">
            <v>LIBRARY_FUNDSQUARE</v>
          </cell>
          <cell r="CA6385">
            <v>10.43</v>
          </cell>
          <cell r="CB6385">
            <v>3</v>
          </cell>
          <cell r="CC6385">
            <v>20200824</v>
          </cell>
          <cell r="CD6385">
            <v>10.43</v>
          </cell>
          <cell r="CE6385">
            <v>3</v>
          </cell>
          <cell r="CF6385">
            <v>1</v>
          </cell>
          <cell r="CH6385" t="str">
            <v/>
          </cell>
          <cell r="CI6385" t="str">
            <v/>
          </cell>
          <cell r="CJ6385" t="str">
            <v/>
          </cell>
          <cell r="CK6385" t="str">
            <v/>
          </cell>
          <cell r="CL6385" t="str">
            <v/>
          </cell>
          <cell r="CM6385" t="str">
            <v>50% JPM GBI-EM Global Diversified (USD) RI + 50% JPM EMBI Global Diversified (USD) RI</v>
          </cell>
          <cell r="CN6385" t="str">
            <v/>
          </cell>
          <cell r="CO6385" t="str">
            <v/>
          </cell>
          <cell r="CP6385">
            <v>186661</v>
          </cell>
          <cell r="CQ6385" t="str">
            <v>BM BNP Paribas Funds Emerging Bond Opportunities [14436]</v>
          </cell>
          <cell r="CR6385" t="str">
            <v>USD</v>
          </cell>
          <cell r="CS6385" t="str">
            <v/>
          </cell>
          <cell r="CT6385">
            <v>1</v>
          </cell>
          <cell r="CU6385" t="str">
            <v>CAT 2</v>
          </cell>
          <cell r="CV6385" t="str">
            <v>PRIIPS_CATEGORY</v>
          </cell>
          <cell r="CW6385">
            <v>10.43</v>
          </cell>
          <cell r="CZ6385" t="str">
            <v>Due to effects of unusual market conditions, other risks could be triggered, such as Operational&amp;Custody, Liquidity, Credit and Investments in Mainland China Risks.</v>
          </cell>
          <cell r="DA6385">
            <v>205545</v>
          </cell>
          <cell r="DB6385" t="str">
            <v>BM ESG BNP Paribas Funds Emerging Bond Opportunities [14436]</v>
          </cell>
          <cell r="DC6385" t="str">
            <v>USD</v>
          </cell>
          <cell r="DD6385" t="str">
            <v/>
          </cell>
          <cell r="DF6385" t="str">
            <v/>
          </cell>
          <cell r="DG6385" t="str">
            <v/>
          </cell>
          <cell r="DH6385" t="str">
            <v/>
          </cell>
          <cell r="DI6385" t="str">
            <v>N</v>
          </cell>
          <cell r="DL6385" t="str">
            <v/>
          </cell>
          <cell r="DM6385" t="str">
            <v/>
          </cell>
          <cell r="DN6385" t="str">
            <v/>
          </cell>
          <cell r="DP6385" t="str">
            <v/>
          </cell>
          <cell r="DQ6385" t="str">
            <v/>
          </cell>
          <cell r="DR6385" t="str">
            <v/>
          </cell>
          <cell r="DS6385" t="str">
            <v/>
          </cell>
          <cell r="DT6385" t="str">
            <v>N</v>
          </cell>
        </row>
        <row r="6386">
          <cell r="I6386" t="str">
            <v>LU0823390603</v>
          </cell>
          <cell r="J6386" t="str">
            <v>BNP Paribas Funds Emerging Bond Opportunities [X, C]</v>
          </cell>
          <cell r="K6386">
            <v>632</v>
          </cell>
          <cell r="L6386" t="str">
            <v>Authorised Investors</v>
          </cell>
          <cell r="M6386" t="str">
            <v>INVEST_LEGAL_TYPE</v>
          </cell>
          <cell r="N6386" t="str">
            <v/>
          </cell>
          <cell r="O6386">
            <v>2</v>
          </cell>
          <cell r="P6386" t="str">
            <v>Registered</v>
          </cell>
          <cell r="Q6386" t="str">
            <v>SHARE_FORM</v>
          </cell>
          <cell r="R6386" t="str">
            <v>USD</v>
          </cell>
          <cell r="S6386" t="str">
            <v>N</v>
          </cell>
          <cell r="T6386">
            <v>1</v>
          </cell>
          <cell r="U6386" t="str">
            <v>Launched</v>
          </cell>
          <cell r="V6386" t="str">
            <v>PRODUCT_STATUS</v>
          </cell>
          <cell r="W6386" t="str">
            <v/>
          </cell>
          <cell r="X6386" t="str">
            <v/>
          </cell>
          <cell r="Y6386" t="str">
            <v/>
          </cell>
          <cell r="Z6386">
            <v>622047</v>
          </cell>
          <cell r="AA6386">
            <v>186661</v>
          </cell>
          <cell r="AB6386" t="str">
            <v>BM BNP Paribas Funds Emerging Bond Opportunities [14436]</v>
          </cell>
          <cell r="AC6386" t="str">
            <v>USD</v>
          </cell>
          <cell r="AE6386" t="str">
            <v/>
          </cell>
          <cell r="AF6386" t="str">
            <v/>
          </cell>
          <cell r="AH6386" t="str">
            <v/>
          </cell>
          <cell r="AI6386" t="str">
            <v/>
          </cell>
          <cell r="AJ6386" t="str">
            <v>X</v>
          </cell>
          <cell r="AK6386" t="str">
            <v>X</v>
          </cell>
          <cell r="AL6386" t="str">
            <v>SHARE_CATEGORY</v>
          </cell>
          <cell r="AM6386" t="str">
            <v>C</v>
          </cell>
          <cell r="AN6386" t="str">
            <v>Capitalisation</v>
          </cell>
          <cell r="AO6386" t="str">
            <v>SHARE_TYPE</v>
          </cell>
          <cell r="AP6386" t="str">
            <v>Y</v>
          </cell>
          <cell r="AQ6386" t="str">
            <v/>
          </cell>
          <cell r="AR6386" t="str">
            <v/>
          </cell>
          <cell r="AS6386" t="str">
            <v/>
          </cell>
          <cell r="AT6386" t="str">
            <v>N</v>
          </cell>
          <cell r="AV6386">
            <v>20121130</v>
          </cell>
          <cell r="AW6386">
            <v>20130517</v>
          </cell>
          <cell r="AX6386">
            <v>20130517</v>
          </cell>
          <cell r="BB6386" t="str">
            <v>Y</v>
          </cell>
          <cell r="BC6386" t="str">
            <v>Yes</v>
          </cell>
          <cell r="BD6386" t="str">
            <v>DICI_KIID</v>
          </cell>
          <cell r="BE6386" t="str">
            <v/>
          </cell>
          <cell r="BF6386" t="str">
            <v/>
          </cell>
          <cell r="BG6386" t="str">
            <v/>
          </cell>
          <cell r="BH6386" t="str">
            <v/>
          </cell>
          <cell r="BI6386" t="str">
            <v>Y</v>
          </cell>
          <cell r="BJ6386" t="str">
            <v>0.001</v>
          </cell>
          <cell r="BK6386" t="str">
            <v>Y</v>
          </cell>
          <cell r="BL6386" t="str">
            <v>0.01</v>
          </cell>
          <cell r="BM6386">
            <v>71</v>
          </cell>
          <cell r="BN63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86" t="str">
            <v>RISK_NARRATIVE</v>
          </cell>
          <cell r="BP6386">
            <v>5</v>
          </cell>
          <cell r="BQ6386" t="str">
            <v/>
          </cell>
          <cell r="BS6386" t="str">
            <v/>
          </cell>
          <cell r="BT6386" t="str">
            <v/>
          </cell>
          <cell r="BU6386" t="str">
            <v>Y</v>
          </cell>
          <cell r="BV6386" t="str">
            <v/>
          </cell>
          <cell r="BW6386" t="str">
            <v/>
          </cell>
          <cell r="BX6386" t="str">
            <v>BNP IP-LU</v>
          </cell>
          <cell r="BY6386" t="str">
            <v>BNP IP-LU</v>
          </cell>
          <cell r="BZ6386" t="str">
            <v>LIBRARY_FUNDSQUARE</v>
          </cell>
          <cell r="CA6386">
            <v>10.43</v>
          </cell>
          <cell r="CB6386">
            <v>3</v>
          </cell>
          <cell r="CC6386">
            <v>20230208</v>
          </cell>
          <cell r="CD6386">
            <v>10.95</v>
          </cell>
          <cell r="CE6386">
            <v>3</v>
          </cell>
          <cell r="CF6386">
            <v>1</v>
          </cell>
          <cell r="CH6386" t="str">
            <v/>
          </cell>
          <cell r="CI6386" t="str">
            <v/>
          </cell>
          <cell r="CJ6386" t="str">
            <v/>
          </cell>
          <cell r="CK6386" t="str">
            <v/>
          </cell>
          <cell r="CL6386" t="str">
            <v/>
          </cell>
          <cell r="CM6386" t="str">
            <v>50% JPM GBI-EM Global Diversified (USD) RI + 50% JPM EMBI Global Diversified (USD) RI</v>
          </cell>
          <cell r="CN6386" t="str">
            <v/>
          </cell>
          <cell r="CO6386" t="str">
            <v/>
          </cell>
          <cell r="CP6386">
            <v>186661</v>
          </cell>
          <cell r="CQ6386" t="str">
            <v>BM BNP Paribas Funds Emerging Bond Opportunities [14436]</v>
          </cell>
          <cell r="CR6386" t="str">
            <v>USD</v>
          </cell>
          <cell r="CS6386" t="str">
            <v>50% JPM GBI-EM Global Diversified (RI) + 50% JPM EMBI Global Diversified (RI)</v>
          </cell>
          <cell r="CT6386">
            <v>1</v>
          </cell>
          <cell r="CU6386" t="str">
            <v>CAT 2</v>
          </cell>
          <cell r="CV6386" t="str">
            <v>PRIIPS_CATEGORY</v>
          </cell>
          <cell r="CW6386">
            <v>10.95</v>
          </cell>
          <cell r="CZ6386" t="str">
            <v>Due to effects of unusual market conditions, other risks could be triggered, such as Operational&amp;Custody, Liquidity, Credit and Investments in Mainland China Risks.</v>
          </cell>
          <cell r="DA6386">
            <v>205545</v>
          </cell>
          <cell r="DB6386" t="str">
            <v>BM ESG BNP Paribas Funds Emerging Bond Opportunities [14436]</v>
          </cell>
          <cell r="DC6386" t="str">
            <v>USD</v>
          </cell>
          <cell r="DD6386" t="str">
            <v>47.5% JPM EMBI Global Diversified (USD) RI + 2.5% JPM CEMBI Broad Diversified (USD) RI + 42.5% JPM GBI - EM Global Diversified ex-China (USD) RI + 5% Bloomberg China Aggregate Index (USD) RI + 2.5% ICE BofA Q5BW Custom (USD) RI</v>
          </cell>
          <cell r="DF6386" t="str">
            <v/>
          </cell>
          <cell r="DG6386" t="str">
            <v/>
          </cell>
          <cell r="DH6386" t="str">
            <v/>
          </cell>
          <cell r="DI6386" t="str">
            <v>N</v>
          </cell>
          <cell r="DL6386" t="str">
            <v/>
          </cell>
          <cell r="DM6386" t="str">
            <v/>
          </cell>
          <cell r="DN6386" t="str">
            <v/>
          </cell>
          <cell r="DP6386" t="str">
            <v/>
          </cell>
          <cell r="DQ6386" t="str">
            <v/>
          </cell>
          <cell r="DR6386" t="str">
            <v/>
          </cell>
          <cell r="DS6386" t="str">
            <v/>
          </cell>
          <cell r="DT6386" t="str">
            <v>N</v>
          </cell>
        </row>
        <row r="6387">
          <cell r="I6387" t="str">
            <v>LU2572687213</v>
          </cell>
          <cell r="J6387" t="str">
            <v>BNP Paribas Funds Emerging Bond Opportunities [I EUR, C]</v>
          </cell>
          <cell r="K6387">
            <v>991</v>
          </cell>
          <cell r="L6387" t="str">
            <v>Institutionnal clients and UCI</v>
          </cell>
          <cell r="M6387" t="str">
            <v>INVEST_LEGAL_TYPE</v>
          </cell>
          <cell r="N6387" t="str">
            <v/>
          </cell>
          <cell r="O6387">
            <v>3</v>
          </cell>
          <cell r="P6387" t="str">
            <v>Registered or Bearer</v>
          </cell>
          <cell r="Q6387" t="str">
            <v>SHARE_FORM</v>
          </cell>
          <cell r="R6387" t="str">
            <v>EUR</v>
          </cell>
          <cell r="S6387" t="str">
            <v/>
          </cell>
          <cell r="T6387">
            <v>1</v>
          </cell>
          <cell r="U6387" t="str">
            <v>Launched</v>
          </cell>
          <cell r="V6387" t="str">
            <v>PRODUCT_STATUS</v>
          </cell>
          <cell r="W6387" t="str">
            <v/>
          </cell>
          <cell r="X6387" t="str">
            <v/>
          </cell>
          <cell r="Y6387" t="str">
            <v/>
          </cell>
          <cell r="Z6387">
            <v>622047</v>
          </cell>
          <cell r="AA6387">
            <v>186661</v>
          </cell>
          <cell r="AB6387" t="str">
            <v>BM BNP Paribas Funds Emerging Bond Opportunities [14436]</v>
          </cell>
          <cell r="AC6387" t="str">
            <v>USD</v>
          </cell>
          <cell r="AE6387" t="str">
            <v/>
          </cell>
          <cell r="AF6387" t="str">
            <v/>
          </cell>
          <cell r="AH6387" t="str">
            <v/>
          </cell>
          <cell r="AI6387" t="str">
            <v/>
          </cell>
          <cell r="AJ6387" t="str">
            <v>IEU</v>
          </cell>
          <cell r="AK6387" t="str">
            <v>I EUR</v>
          </cell>
          <cell r="AL6387" t="str">
            <v>SHARE_CATEGORY</v>
          </cell>
          <cell r="AM6387" t="str">
            <v>C</v>
          </cell>
          <cell r="AN6387" t="str">
            <v>Capitalisation</v>
          </cell>
          <cell r="AO6387" t="str">
            <v>SHARE_TYPE</v>
          </cell>
          <cell r="AP6387" t="str">
            <v/>
          </cell>
          <cell r="AQ6387" t="str">
            <v/>
          </cell>
          <cell r="AR6387" t="str">
            <v/>
          </cell>
          <cell r="AS6387" t="str">
            <v/>
          </cell>
          <cell r="AT6387" t="str">
            <v>N</v>
          </cell>
          <cell r="AU6387">
            <v>20230515</v>
          </cell>
          <cell r="AV6387">
            <v>20230210</v>
          </cell>
          <cell r="AW6387">
            <v>20231013</v>
          </cell>
          <cell r="BB6387" t="str">
            <v>Y</v>
          </cell>
          <cell r="BC6387" t="str">
            <v>Yes</v>
          </cell>
          <cell r="BD6387" t="str">
            <v>DICI_KIID</v>
          </cell>
          <cell r="BE6387" t="str">
            <v/>
          </cell>
          <cell r="BF6387" t="str">
            <v/>
          </cell>
          <cell r="BG6387" t="str">
            <v/>
          </cell>
          <cell r="BH6387" t="str">
            <v/>
          </cell>
          <cell r="BI6387" t="str">
            <v>Y</v>
          </cell>
          <cell r="BJ6387" t="str">
            <v>3. Thousandth - 0.001</v>
          </cell>
          <cell r="BK6387" t="str">
            <v>Y</v>
          </cell>
          <cell r="BL6387" t="str">
            <v>2. Hundredth - 0.01</v>
          </cell>
          <cell r="BM6387">
            <v>71</v>
          </cell>
          <cell r="BN63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87" t="str">
            <v>RISK_NARRATIVE</v>
          </cell>
          <cell r="BP6387">
            <v>5</v>
          </cell>
          <cell r="BQ6387" t="str">
            <v/>
          </cell>
          <cell r="BS6387" t="str">
            <v/>
          </cell>
          <cell r="BT6387" t="str">
            <v/>
          </cell>
          <cell r="BU6387" t="str">
            <v>Y</v>
          </cell>
          <cell r="BV6387" t="str">
            <v/>
          </cell>
          <cell r="BW6387" t="str">
            <v/>
          </cell>
          <cell r="BX6387" t="str">
            <v>BNP IP-LU</v>
          </cell>
          <cell r="BY6387" t="str">
            <v>BNP IP-LU</v>
          </cell>
          <cell r="BZ6387" t="str">
            <v>LIBRARY_FUNDSQUARE</v>
          </cell>
          <cell r="CA6387">
            <v>10.24</v>
          </cell>
          <cell r="CB6387">
            <v>3</v>
          </cell>
          <cell r="CC6387">
            <v>20230208</v>
          </cell>
          <cell r="CD6387">
            <v>9.9700000000000006</v>
          </cell>
          <cell r="CE6387">
            <v>3</v>
          </cell>
          <cell r="CF6387">
            <v>1</v>
          </cell>
          <cell r="CH6387" t="str">
            <v/>
          </cell>
          <cell r="CI6387" t="str">
            <v/>
          </cell>
          <cell r="CJ6387" t="str">
            <v/>
          </cell>
          <cell r="CK6387" t="str">
            <v/>
          </cell>
          <cell r="CL6387" t="str">
            <v/>
          </cell>
          <cell r="CM6387" t="str">
            <v>50% JPM GBI-EM Global Diversified (USD) RI + 50% JPM EMBI Global Diversified (USD) RI</v>
          </cell>
          <cell r="CN6387" t="str">
            <v/>
          </cell>
          <cell r="CO6387" t="str">
            <v/>
          </cell>
          <cell r="CP6387">
            <v>186661</v>
          </cell>
          <cell r="CQ6387" t="str">
            <v>BM BNP Paribas Funds Emerging Bond Opportunities [14436]</v>
          </cell>
          <cell r="CR6387" t="str">
            <v>USD</v>
          </cell>
          <cell r="CS6387" t="str">
            <v/>
          </cell>
          <cell r="CT6387">
            <v>1</v>
          </cell>
          <cell r="CU6387" t="str">
            <v>CAT 2</v>
          </cell>
          <cell r="CV6387" t="str">
            <v>PRIIPS_CATEGORY</v>
          </cell>
          <cell r="CW6387">
            <v>9.9700000000000006</v>
          </cell>
          <cell r="CZ6387" t="str">
            <v>Due to effects of unusual market conditions, other risks could be triggered, such as Operational&amp;Custody, Liquidity, Credit and Investments in Mainland China Risks.</v>
          </cell>
          <cell r="DA6387">
            <v>205545</v>
          </cell>
          <cell r="DB6387" t="str">
            <v>BM ESG BNP Paribas Funds Emerging Bond Opportunities [14436]</v>
          </cell>
          <cell r="DC6387" t="str">
            <v>USD</v>
          </cell>
          <cell r="DD6387" t="str">
            <v/>
          </cell>
          <cell r="DF6387" t="str">
            <v/>
          </cell>
          <cell r="DG6387" t="str">
            <v/>
          </cell>
          <cell r="DH6387" t="str">
            <v/>
          </cell>
          <cell r="DI6387" t="str">
            <v>N</v>
          </cell>
          <cell r="DL6387" t="str">
            <v/>
          </cell>
          <cell r="DM6387" t="str">
            <v/>
          </cell>
          <cell r="DN6387" t="str">
            <v/>
          </cell>
          <cell r="DP6387" t="str">
            <v/>
          </cell>
          <cell r="DQ6387" t="str">
            <v/>
          </cell>
          <cell r="DR6387" t="str">
            <v/>
          </cell>
          <cell r="DS6387" t="str">
            <v/>
          </cell>
          <cell r="DT6387" t="str">
            <v>N</v>
          </cell>
        </row>
        <row r="6388">
          <cell r="I6388" t="str">
            <v>LU2200547995</v>
          </cell>
          <cell r="J6388" t="str">
            <v>BNP Paribas Funds Emerging Bond Opportunities [B RH AUD MD, D]</v>
          </cell>
          <cell r="K6388">
            <v>998</v>
          </cell>
          <cell r="L6388" t="str">
            <v>Authorized distributor</v>
          </cell>
          <cell r="M6388" t="str">
            <v>INVEST_LEGAL_TYPE</v>
          </cell>
          <cell r="N6388" t="str">
            <v/>
          </cell>
          <cell r="O6388">
            <v>3</v>
          </cell>
          <cell r="P6388" t="str">
            <v>Registered or Bearer</v>
          </cell>
          <cell r="Q6388" t="str">
            <v>SHARE_FORM</v>
          </cell>
          <cell r="R6388" t="str">
            <v>AUD</v>
          </cell>
          <cell r="S6388" t="str">
            <v>N</v>
          </cell>
          <cell r="T6388">
            <v>1</v>
          </cell>
          <cell r="U6388" t="str">
            <v>Launched</v>
          </cell>
          <cell r="V6388" t="str">
            <v>PRODUCT_STATUS</v>
          </cell>
          <cell r="W6388" t="str">
            <v/>
          </cell>
          <cell r="X6388" t="str">
            <v/>
          </cell>
          <cell r="Y6388" t="str">
            <v/>
          </cell>
          <cell r="Z6388">
            <v>622047</v>
          </cell>
          <cell r="AA6388">
            <v>186661</v>
          </cell>
          <cell r="AB6388" t="str">
            <v>BM BNP Paribas Funds Emerging Bond Opportunities [14436]</v>
          </cell>
          <cell r="AC6388" t="str">
            <v>USD</v>
          </cell>
          <cell r="AE6388" t="str">
            <v/>
          </cell>
          <cell r="AF6388" t="str">
            <v/>
          </cell>
          <cell r="AH6388" t="str">
            <v/>
          </cell>
          <cell r="AI6388" t="str">
            <v/>
          </cell>
          <cell r="AJ6388" t="str">
            <v>BRAM</v>
          </cell>
          <cell r="AK6388" t="str">
            <v>B RH AUD MD</v>
          </cell>
          <cell r="AL6388" t="str">
            <v>SHARE_CATEGORY</v>
          </cell>
          <cell r="AM6388" t="str">
            <v>D</v>
          </cell>
          <cell r="AN6388" t="str">
            <v>Distribution</v>
          </cell>
          <cell r="AO6388" t="str">
            <v>SHARE_TYPE</v>
          </cell>
          <cell r="AP6388" t="str">
            <v>Y</v>
          </cell>
          <cell r="AQ6388" t="str">
            <v>M</v>
          </cell>
          <cell r="AR6388" t="str">
            <v>Monthly</v>
          </cell>
          <cell r="AS6388" t="str">
            <v>DIVIDEND_FREQUENCY</v>
          </cell>
          <cell r="AT6388" t="str">
            <v>Y</v>
          </cell>
          <cell r="AU6388">
            <v>20200706</v>
          </cell>
          <cell r="AV6388">
            <v>20200529</v>
          </cell>
          <cell r="AW6388">
            <v>20210408</v>
          </cell>
          <cell r="BB6388" t="str">
            <v>Y</v>
          </cell>
          <cell r="BC6388" t="str">
            <v>Yes</v>
          </cell>
          <cell r="BD6388" t="str">
            <v>DICI_KIID</v>
          </cell>
          <cell r="BE6388" t="str">
            <v/>
          </cell>
          <cell r="BF6388" t="str">
            <v/>
          </cell>
          <cell r="BG6388" t="str">
            <v/>
          </cell>
          <cell r="BH6388" t="str">
            <v/>
          </cell>
          <cell r="BI6388" t="str">
            <v>Y</v>
          </cell>
          <cell r="BJ6388" t="str">
            <v>0.001</v>
          </cell>
          <cell r="BK6388" t="str">
            <v>Y</v>
          </cell>
          <cell r="BL6388" t="str">
            <v>0.01</v>
          </cell>
          <cell r="BM6388">
            <v>71</v>
          </cell>
          <cell r="BN63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88" t="str">
            <v>RISK_NARRATIVE</v>
          </cell>
          <cell r="BP6388">
            <v>5</v>
          </cell>
          <cell r="BQ6388" t="str">
            <v/>
          </cell>
          <cell r="BS6388" t="str">
            <v/>
          </cell>
          <cell r="BT6388" t="str">
            <v/>
          </cell>
          <cell r="BU6388" t="str">
            <v>Y</v>
          </cell>
          <cell r="BV6388" t="str">
            <v/>
          </cell>
          <cell r="BW6388" t="str">
            <v/>
          </cell>
          <cell r="BX6388" t="str">
            <v>BNP IP-LU</v>
          </cell>
          <cell r="BY6388" t="str">
            <v>BNP IP-LU</v>
          </cell>
          <cell r="BZ6388" t="str">
            <v>LIBRARY_FUNDSQUARE</v>
          </cell>
          <cell r="CA6388">
            <v>10.43</v>
          </cell>
          <cell r="CB6388">
            <v>3</v>
          </cell>
          <cell r="CC6388">
            <v>20230208</v>
          </cell>
          <cell r="CD6388">
            <v>10.95</v>
          </cell>
          <cell r="CE6388">
            <v>3</v>
          </cell>
          <cell r="CF6388">
            <v>1</v>
          </cell>
          <cell r="CH6388" t="str">
            <v/>
          </cell>
          <cell r="CI6388" t="str">
            <v/>
          </cell>
          <cell r="CJ6388" t="str">
            <v/>
          </cell>
          <cell r="CK6388" t="str">
            <v/>
          </cell>
          <cell r="CL6388" t="str">
            <v/>
          </cell>
          <cell r="CM6388" t="str">
            <v>50% JPM GBI-EM Global Diversified (Hedged in AUD) (RI) + 50% JPM EMBI Global Diversified (Hedged in AUD) (RI)</v>
          </cell>
          <cell r="CN6388" t="str">
            <v/>
          </cell>
          <cell r="CO6388" t="str">
            <v/>
          </cell>
          <cell r="CP6388">
            <v>186661</v>
          </cell>
          <cell r="CQ6388" t="str">
            <v>BM BNP Paribas Funds Emerging Bond Opportunities [14436]</v>
          </cell>
          <cell r="CR6388" t="str">
            <v>USD</v>
          </cell>
          <cell r="CS6388" t="str">
            <v/>
          </cell>
          <cell r="CT6388">
            <v>1</v>
          </cell>
          <cell r="CU6388" t="str">
            <v>CAT 2</v>
          </cell>
          <cell r="CV6388" t="str">
            <v>PRIIPS_CATEGORY</v>
          </cell>
          <cell r="CW6388">
            <v>10.95</v>
          </cell>
          <cell r="CZ6388" t="str">
            <v>Due to effects of unusual market conditions, other risks could be triggered, such as Operational&amp;Custody, Liquidity, Credit and Investments in Mainland China Risks.</v>
          </cell>
          <cell r="DA6388">
            <v>205545</v>
          </cell>
          <cell r="DB6388" t="str">
            <v>BM ESG BNP Paribas Funds Emerging Bond Opportunities [14436]</v>
          </cell>
          <cell r="DC6388" t="str">
            <v>USD</v>
          </cell>
          <cell r="DD6388" t="str">
            <v/>
          </cell>
          <cell r="DF6388" t="str">
            <v/>
          </cell>
          <cell r="DG6388" t="str">
            <v/>
          </cell>
          <cell r="DH6388" t="str">
            <v/>
          </cell>
          <cell r="DI6388" t="str">
            <v>N</v>
          </cell>
          <cell r="DL6388" t="str">
            <v/>
          </cell>
          <cell r="DM6388" t="str">
            <v/>
          </cell>
          <cell r="DN6388" t="str">
            <v/>
          </cell>
          <cell r="DP6388" t="str">
            <v/>
          </cell>
          <cell r="DQ6388" t="str">
            <v/>
          </cell>
          <cell r="DR6388" t="str">
            <v/>
          </cell>
          <cell r="DS6388" t="str">
            <v/>
          </cell>
          <cell r="DT6388" t="str">
            <v>N</v>
          </cell>
        </row>
        <row r="6389">
          <cell r="I6389" t="str">
            <v>LU1788853676</v>
          </cell>
          <cell r="J6389" t="str">
            <v>BNP Paribas Funds Emerging Bond Opportunities [Classic RH SGD MD, D]</v>
          </cell>
          <cell r="K6389">
            <v>631</v>
          </cell>
          <cell r="L6389" t="str">
            <v>All</v>
          </cell>
          <cell r="M6389" t="str">
            <v>INVEST_LEGAL_TYPE</v>
          </cell>
          <cell r="N6389" t="str">
            <v/>
          </cell>
          <cell r="O6389">
            <v>3</v>
          </cell>
          <cell r="P6389" t="str">
            <v>Registered or Bearer</v>
          </cell>
          <cell r="Q6389" t="str">
            <v>SHARE_FORM</v>
          </cell>
          <cell r="R6389" t="str">
            <v>SGD</v>
          </cell>
          <cell r="S6389" t="str">
            <v>N</v>
          </cell>
          <cell r="T6389">
            <v>1</v>
          </cell>
          <cell r="U6389" t="str">
            <v>Launched</v>
          </cell>
          <cell r="V6389" t="str">
            <v>PRODUCT_STATUS</v>
          </cell>
          <cell r="W6389" t="str">
            <v/>
          </cell>
          <cell r="X6389" t="str">
            <v/>
          </cell>
          <cell r="Y6389" t="str">
            <v/>
          </cell>
          <cell r="Z6389">
            <v>622047</v>
          </cell>
          <cell r="AA6389">
            <v>186661</v>
          </cell>
          <cell r="AB6389" t="str">
            <v>BM BNP Paribas Funds Emerging Bond Opportunities [14436]</v>
          </cell>
          <cell r="AC6389" t="str">
            <v>USD</v>
          </cell>
          <cell r="AE6389" t="str">
            <v/>
          </cell>
          <cell r="AF6389" t="str">
            <v/>
          </cell>
          <cell r="AH6389" t="str">
            <v/>
          </cell>
          <cell r="AI6389" t="str">
            <v/>
          </cell>
          <cell r="AJ6389" t="str">
            <v>CRSM</v>
          </cell>
          <cell r="AK6389" t="str">
            <v>Classic RH SGD MD</v>
          </cell>
          <cell r="AL6389" t="str">
            <v>SHARE_CATEGORY</v>
          </cell>
          <cell r="AM6389" t="str">
            <v>D</v>
          </cell>
          <cell r="AN6389" t="str">
            <v>Distribution</v>
          </cell>
          <cell r="AO6389" t="str">
            <v>SHARE_TYPE</v>
          </cell>
          <cell r="AP6389" t="str">
            <v>Y</v>
          </cell>
          <cell r="AQ6389" t="str">
            <v>M</v>
          </cell>
          <cell r="AR6389" t="str">
            <v>Monthly</v>
          </cell>
          <cell r="AS6389" t="str">
            <v>DIVIDEND_FREQUENCY</v>
          </cell>
          <cell r="AT6389" t="str">
            <v>Y</v>
          </cell>
          <cell r="AU6389">
            <v>20180410</v>
          </cell>
          <cell r="AV6389">
            <v>20180105</v>
          </cell>
          <cell r="AW6389">
            <v>20180426</v>
          </cell>
          <cell r="BB6389" t="str">
            <v>Y</v>
          </cell>
          <cell r="BC6389" t="str">
            <v>Yes</v>
          </cell>
          <cell r="BD6389" t="str">
            <v>DICI_KIID</v>
          </cell>
          <cell r="BE6389" t="str">
            <v/>
          </cell>
          <cell r="BF6389" t="str">
            <v/>
          </cell>
          <cell r="BG6389" t="str">
            <v/>
          </cell>
          <cell r="BH6389" t="str">
            <v/>
          </cell>
          <cell r="BI6389" t="str">
            <v>Y</v>
          </cell>
          <cell r="BJ6389" t="str">
            <v>0.001</v>
          </cell>
          <cell r="BK6389" t="str">
            <v>Y</v>
          </cell>
          <cell r="BL6389" t="str">
            <v>0.01</v>
          </cell>
          <cell r="BM6389">
            <v>71</v>
          </cell>
          <cell r="BN63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89" t="str">
            <v>RISK_NARRATIVE</v>
          </cell>
          <cell r="BP6389">
            <v>5</v>
          </cell>
          <cell r="BQ6389" t="str">
            <v>N</v>
          </cell>
          <cell r="BS6389" t="str">
            <v/>
          </cell>
          <cell r="BT6389" t="str">
            <v/>
          </cell>
          <cell r="BU6389" t="str">
            <v>Y</v>
          </cell>
          <cell r="BV6389" t="str">
            <v/>
          </cell>
          <cell r="BW6389" t="str">
            <v/>
          </cell>
          <cell r="BX6389" t="str">
            <v>BNP IP-LU</v>
          </cell>
          <cell r="BY6389" t="str">
            <v>BNP IP-LU</v>
          </cell>
          <cell r="BZ6389" t="str">
            <v>LIBRARY_FUNDSQUARE</v>
          </cell>
          <cell r="CA6389">
            <v>10.43</v>
          </cell>
          <cell r="CB6389">
            <v>3</v>
          </cell>
          <cell r="CC6389">
            <v>20230208</v>
          </cell>
          <cell r="CD6389">
            <v>10.95</v>
          </cell>
          <cell r="CE6389">
            <v>3</v>
          </cell>
          <cell r="CF6389">
            <v>1</v>
          </cell>
          <cell r="CH6389" t="str">
            <v/>
          </cell>
          <cell r="CI6389" t="str">
            <v/>
          </cell>
          <cell r="CJ6389" t="str">
            <v/>
          </cell>
          <cell r="CK6389" t="str">
            <v/>
          </cell>
          <cell r="CL6389" t="str">
            <v/>
          </cell>
          <cell r="CM6389" t="str">
            <v>50% JPM GBI-EM Global Diversified (Hedged in SGD) RI + 50% JPM EMBI Global Diversified (Hedged in SGD) RI</v>
          </cell>
          <cell r="CN6389" t="str">
            <v/>
          </cell>
          <cell r="CO6389" t="str">
            <v/>
          </cell>
          <cell r="CP6389">
            <v>186661</v>
          </cell>
          <cell r="CQ6389" t="str">
            <v>BM BNP Paribas Funds Emerging Bond Opportunities [14436]</v>
          </cell>
          <cell r="CR6389" t="str">
            <v>USD</v>
          </cell>
          <cell r="CS6389" t="str">
            <v/>
          </cell>
          <cell r="CT6389">
            <v>1</v>
          </cell>
          <cell r="CU6389" t="str">
            <v>CAT 2</v>
          </cell>
          <cell r="CV6389" t="str">
            <v>PRIIPS_CATEGORY</v>
          </cell>
          <cell r="CW6389">
            <v>10.95</v>
          </cell>
          <cell r="CZ6389" t="str">
            <v>Due to effects of unusual market conditions, other risks could be triggered, such as Operational&amp;Custody, Liquidity, Credit and Investments in Mainland China Risks.</v>
          </cell>
          <cell r="DA6389">
            <v>205545</v>
          </cell>
          <cell r="DB6389" t="str">
            <v>BM ESG BNP Paribas Funds Emerging Bond Opportunities [14436]</v>
          </cell>
          <cell r="DC6389" t="str">
            <v>USD</v>
          </cell>
          <cell r="DD6389" t="str">
            <v/>
          </cell>
          <cell r="DF6389" t="str">
            <v/>
          </cell>
          <cell r="DG6389" t="str">
            <v/>
          </cell>
          <cell r="DH6389" t="str">
            <v/>
          </cell>
          <cell r="DI6389" t="str">
            <v>N</v>
          </cell>
          <cell r="DL6389" t="str">
            <v/>
          </cell>
          <cell r="DM6389" t="str">
            <v/>
          </cell>
          <cell r="DN6389" t="str">
            <v/>
          </cell>
          <cell r="DP6389" t="str">
            <v/>
          </cell>
          <cell r="DQ6389" t="str">
            <v/>
          </cell>
          <cell r="DR6389" t="str">
            <v/>
          </cell>
          <cell r="DS6389" t="str">
            <v/>
          </cell>
          <cell r="DT6389" t="str">
            <v>N</v>
          </cell>
        </row>
        <row r="6390">
          <cell r="I6390" t="str">
            <v>LU0823389936</v>
          </cell>
          <cell r="J6390" t="str">
            <v>BNP Paribas Funds Emerging Bond Opportunities [Classic, D]</v>
          </cell>
          <cell r="K6390">
            <v>631</v>
          </cell>
          <cell r="L6390" t="str">
            <v>All</v>
          </cell>
          <cell r="M6390" t="str">
            <v>INVEST_LEGAL_TYPE</v>
          </cell>
          <cell r="N6390" t="str">
            <v/>
          </cell>
          <cell r="O6390">
            <v>3</v>
          </cell>
          <cell r="P6390" t="str">
            <v>Registered or Bearer</v>
          </cell>
          <cell r="Q6390" t="str">
            <v>SHARE_FORM</v>
          </cell>
          <cell r="R6390" t="str">
            <v>USD</v>
          </cell>
          <cell r="S6390" t="str">
            <v>N</v>
          </cell>
          <cell r="T6390">
            <v>1</v>
          </cell>
          <cell r="U6390" t="str">
            <v>Launched</v>
          </cell>
          <cell r="V6390" t="str">
            <v>PRODUCT_STATUS</v>
          </cell>
          <cell r="W6390" t="str">
            <v/>
          </cell>
          <cell r="X6390" t="str">
            <v/>
          </cell>
          <cell r="Y6390" t="str">
            <v/>
          </cell>
          <cell r="Z6390">
            <v>622047</v>
          </cell>
          <cell r="AA6390">
            <v>186661</v>
          </cell>
          <cell r="AB6390" t="str">
            <v>BM BNP Paribas Funds Emerging Bond Opportunities [14436]</v>
          </cell>
          <cell r="AC6390" t="str">
            <v>USD</v>
          </cell>
          <cell r="AE6390" t="str">
            <v/>
          </cell>
          <cell r="AF6390" t="str">
            <v/>
          </cell>
          <cell r="AH6390" t="str">
            <v/>
          </cell>
          <cell r="AI6390" t="str">
            <v/>
          </cell>
          <cell r="AJ6390" t="str">
            <v>CLAS</v>
          </cell>
          <cell r="AK6390" t="str">
            <v>Classic</v>
          </cell>
          <cell r="AL6390" t="str">
            <v>SHARE_CATEGORY</v>
          </cell>
          <cell r="AM6390" t="str">
            <v>D</v>
          </cell>
          <cell r="AN6390" t="str">
            <v>Distribution</v>
          </cell>
          <cell r="AO6390" t="str">
            <v>SHARE_TYPE</v>
          </cell>
          <cell r="AP6390" t="str">
            <v>Y</v>
          </cell>
          <cell r="AQ6390" t="str">
            <v>Y</v>
          </cell>
          <cell r="AR6390" t="str">
            <v>Annually</v>
          </cell>
          <cell r="AS6390" t="str">
            <v>DIVIDEND_FREQUENCY</v>
          </cell>
          <cell r="AT6390" t="str">
            <v>N</v>
          </cell>
          <cell r="AV6390">
            <v>20121130</v>
          </cell>
          <cell r="AW6390">
            <v>20130517</v>
          </cell>
          <cell r="AX6390">
            <v>20130517</v>
          </cell>
          <cell r="BB6390" t="str">
            <v>Y</v>
          </cell>
          <cell r="BC6390" t="str">
            <v>Yes</v>
          </cell>
          <cell r="BD6390" t="str">
            <v>DICI_KIID</v>
          </cell>
          <cell r="BE6390" t="str">
            <v/>
          </cell>
          <cell r="BF6390" t="str">
            <v/>
          </cell>
          <cell r="BG6390" t="str">
            <v/>
          </cell>
          <cell r="BH6390" t="str">
            <v/>
          </cell>
          <cell r="BI6390" t="str">
            <v>Y</v>
          </cell>
          <cell r="BJ6390" t="str">
            <v>0.001</v>
          </cell>
          <cell r="BK6390" t="str">
            <v>Y</v>
          </cell>
          <cell r="BL6390" t="str">
            <v>0.01</v>
          </cell>
          <cell r="BM6390">
            <v>71</v>
          </cell>
          <cell r="BN63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90" t="str">
            <v>RISK_NARRATIVE</v>
          </cell>
          <cell r="BP6390">
            <v>5</v>
          </cell>
          <cell r="BQ6390" t="str">
            <v/>
          </cell>
          <cell r="BS6390" t="str">
            <v/>
          </cell>
          <cell r="BT6390" t="str">
            <v/>
          </cell>
          <cell r="BU6390" t="str">
            <v>Y</v>
          </cell>
          <cell r="BV6390" t="str">
            <v/>
          </cell>
          <cell r="BW6390" t="str">
            <v/>
          </cell>
          <cell r="BX6390" t="str">
            <v>BNP IP-LU</v>
          </cell>
          <cell r="BY6390" t="str">
            <v>BNP IP-LU</v>
          </cell>
          <cell r="BZ6390" t="str">
            <v>LIBRARY_FUNDSQUARE</v>
          </cell>
          <cell r="CA6390">
            <v>10.43</v>
          </cell>
          <cell r="CB6390">
            <v>3</v>
          </cell>
          <cell r="CC6390">
            <v>20230208</v>
          </cell>
          <cell r="CD6390">
            <v>10.95</v>
          </cell>
          <cell r="CE6390">
            <v>3</v>
          </cell>
          <cell r="CF6390">
            <v>1</v>
          </cell>
          <cell r="CH6390" t="str">
            <v/>
          </cell>
          <cell r="CI6390" t="str">
            <v/>
          </cell>
          <cell r="CJ6390" t="str">
            <v/>
          </cell>
          <cell r="CK6390" t="str">
            <v/>
          </cell>
          <cell r="CL6390" t="str">
            <v/>
          </cell>
          <cell r="CM6390" t="str">
            <v>50% JPM GBI-EM Global Diversified (USD) RI + 50% JPM EMBI Global Diversified (USD) RI</v>
          </cell>
          <cell r="CN6390" t="str">
            <v/>
          </cell>
          <cell r="CO6390" t="str">
            <v/>
          </cell>
          <cell r="CP6390">
            <v>186661</v>
          </cell>
          <cell r="CQ6390" t="str">
            <v>BM BNP Paribas Funds Emerging Bond Opportunities [14436]</v>
          </cell>
          <cell r="CR6390" t="str">
            <v>USD</v>
          </cell>
          <cell r="CS6390" t="str">
            <v>50% JPM GBI-EM Global Diversified (USD) RI + 50% JPM EMBI Global Diversified (USD) RI</v>
          </cell>
          <cell r="CT6390">
            <v>1</v>
          </cell>
          <cell r="CU6390" t="str">
            <v>CAT 2</v>
          </cell>
          <cell r="CV6390" t="str">
            <v>PRIIPS_CATEGORY</v>
          </cell>
          <cell r="CW6390">
            <v>10.95</v>
          </cell>
          <cell r="CZ6390" t="str">
            <v>Due to effects of unusual market conditions, other risks could be triggered, such as Operational&amp;Custody, Liquidity, Credit and Investments in Mainland China Risks.</v>
          </cell>
          <cell r="DA6390">
            <v>205545</v>
          </cell>
          <cell r="DB6390" t="str">
            <v>BM ESG BNP Paribas Funds Emerging Bond Opportunities [14436]</v>
          </cell>
          <cell r="DC6390" t="str">
            <v>USD</v>
          </cell>
          <cell r="DD6390" t="str">
            <v>47.5% JPM EMBI Global Diversified (USD) RI + 2.5% JPM CEMBI Broad Diversified (USD) RI + 42.5% JPM GBI - EM Global Diversified ex-China (USD) RI + 5% Bloomberg China Aggregate Index (USD) RI + 2.5% ICE BofA Q5BW Custom (USD) RI</v>
          </cell>
          <cell r="DF6390" t="str">
            <v/>
          </cell>
          <cell r="DG6390" t="str">
            <v/>
          </cell>
          <cell r="DH6390" t="str">
            <v/>
          </cell>
          <cell r="DI6390" t="str">
            <v>N</v>
          </cell>
          <cell r="DL6390" t="str">
            <v/>
          </cell>
          <cell r="DM6390" t="str">
            <v/>
          </cell>
          <cell r="DN6390" t="str">
            <v/>
          </cell>
          <cell r="DP6390" t="str">
            <v/>
          </cell>
          <cell r="DQ6390" t="str">
            <v/>
          </cell>
          <cell r="DR6390" t="str">
            <v/>
          </cell>
          <cell r="DS6390" t="str">
            <v/>
          </cell>
          <cell r="DT6390" t="str">
            <v>N</v>
          </cell>
        </row>
        <row r="6391">
          <cell r="I6391" t="str">
            <v>LU0823389423</v>
          </cell>
          <cell r="J6391" t="str">
            <v>BNP Paribas Funds Emerging Bond Opportunities [Classic RH EUR, C]</v>
          </cell>
          <cell r="K6391">
            <v>631</v>
          </cell>
          <cell r="L6391" t="str">
            <v>All</v>
          </cell>
          <cell r="M6391" t="str">
            <v>INVEST_LEGAL_TYPE</v>
          </cell>
          <cell r="N6391" t="str">
            <v/>
          </cell>
          <cell r="O6391">
            <v>3</v>
          </cell>
          <cell r="P6391" t="str">
            <v>Registered or Bearer</v>
          </cell>
          <cell r="Q6391" t="str">
            <v>SHARE_FORM</v>
          </cell>
          <cell r="R6391" t="str">
            <v>EUR</v>
          </cell>
          <cell r="S6391" t="str">
            <v>N</v>
          </cell>
          <cell r="T6391">
            <v>1</v>
          </cell>
          <cell r="U6391" t="str">
            <v>Launched</v>
          </cell>
          <cell r="V6391" t="str">
            <v>PRODUCT_STATUS</v>
          </cell>
          <cell r="W6391" t="str">
            <v/>
          </cell>
          <cell r="X6391" t="str">
            <v/>
          </cell>
          <cell r="Y6391" t="str">
            <v/>
          </cell>
          <cell r="Z6391">
            <v>622047</v>
          </cell>
          <cell r="AA6391">
            <v>186661</v>
          </cell>
          <cell r="AB6391" t="str">
            <v>BM BNP Paribas Funds Emerging Bond Opportunities [14436]</v>
          </cell>
          <cell r="AC6391" t="str">
            <v>USD</v>
          </cell>
          <cell r="AE6391" t="str">
            <v/>
          </cell>
          <cell r="AF6391" t="str">
            <v/>
          </cell>
          <cell r="AH6391" t="str">
            <v/>
          </cell>
          <cell r="AI6391" t="str">
            <v/>
          </cell>
          <cell r="AJ6391" t="str">
            <v>CRHE</v>
          </cell>
          <cell r="AK6391" t="str">
            <v>Classic RH EUR</v>
          </cell>
          <cell r="AL6391" t="str">
            <v>SHARE_CATEGORY</v>
          </cell>
          <cell r="AM6391" t="str">
            <v>C</v>
          </cell>
          <cell r="AN6391" t="str">
            <v>Capitalisation</v>
          </cell>
          <cell r="AO6391" t="str">
            <v>SHARE_TYPE</v>
          </cell>
          <cell r="AP6391" t="str">
            <v>Y</v>
          </cell>
          <cell r="AQ6391" t="str">
            <v/>
          </cell>
          <cell r="AR6391" t="str">
            <v/>
          </cell>
          <cell r="AS6391" t="str">
            <v/>
          </cell>
          <cell r="AT6391" t="str">
            <v>Y</v>
          </cell>
          <cell r="AV6391">
            <v>20121130</v>
          </cell>
          <cell r="AW6391">
            <v>20130517</v>
          </cell>
          <cell r="AX6391">
            <v>20130517</v>
          </cell>
          <cell r="BB6391" t="str">
            <v>Y</v>
          </cell>
          <cell r="BC6391" t="str">
            <v>Yes</v>
          </cell>
          <cell r="BD6391" t="str">
            <v>DICI_KIID</v>
          </cell>
          <cell r="BE6391" t="str">
            <v/>
          </cell>
          <cell r="BF6391" t="str">
            <v/>
          </cell>
          <cell r="BG6391" t="str">
            <v/>
          </cell>
          <cell r="BH6391" t="str">
            <v/>
          </cell>
          <cell r="BI6391" t="str">
            <v>Y</v>
          </cell>
          <cell r="BJ6391" t="str">
            <v>0.001</v>
          </cell>
          <cell r="BK6391" t="str">
            <v>Y</v>
          </cell>
          <cell r="BL6391" t="str">
            <v>0.01</v>
          </cell>
          <cell r="BM6391">
            <v>71</v>
          </cell>
          <cell r="BN639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91" t="str">
            <v>RISK_NARRATIVE</v>
          </cell>
          <cell r="BP6391">
            <v>5</v>
          </cell>
          <cell r="BQ6391" t="str">
            <v/>
          </cell>
          <cell r="BR6391">
            <v>2</v>
          </cell>
          <cell r="BS6391" t="str">
            <v>**</v>
          </cell>
          <cell r="BT6391" t="str">
            <v>NOTATION_MORNINGSTAR_RATING</v>
          </cell>
          <cell r="BU6391" t="str">
            <v>Y</v>
          </cell>
          <cell r="BV6391" t="str">
            <v/>
          </cell>
          <cell r="BW6391" t="str">
            <v/>
          </cell>
          <cell r="BX6391" t="str">
            <v>BNP IP-LU</v>
          </cell>
          <cell r="BY6391" t="str">
            <v>BNP IP-LU</v>
          </cell>
          <cell r="BZ6391" t="str">
            <v>LIBRARY_FUNDSQUARE</v>
          </cell>
          <cell r="CA6391">
            <v>10.43</v>
          </cell>
          <cell r="CB6391">
            <v>3</v>
          </cell>
          <cell r="CC6391">
            <v>20230208</v>
          </cell>
          <cell r="CD6391">
            <v>10.95</v>
          </cell>
          <cell r="CE6391">
            <v>3</v>
          </cell>
          <cell r="CF6391">
            <v>1</v>
          </cell>
          <cell r="CH6391" t="str">
            <v/>
          </cell>
          <cell r="CI6391" t="str">
            <v/>
          </cell>
          <cell r="CJ6391" t="str">
            <v/>
          </cell>
          <cell r="CK6391" t="str">
            <v/>
          </cell>
          <cell r="CL6391" t="str">
            <v/>
          </cell>
          <cell r="CM6391" t="str">
            <v>50% JPM GBI-EM Global Diversified (Hedged in EUR) RI + 50% JPM EMBI Global Diversified (Hedged in EUR) RI</v>
          </cell>
          <cell r="CN6391" t="str">
            <v/>
          </cell>
          <cell r="CO6391" t="str">
            <v/>
          </cell>
          <cell r="CP6391">
            <v>186661</v>
          </cell>
          <cell r="CQ6391" t="str">
            <v>BM BNP Paribas Funds Emerging Bond Opportunities [14436]</v>
          </cell>
          <cell r="CR6391" t="str">
            <v>USD</v>
          </cell>
          <cell r="CS6391" t="str">
            <v/>
          </cell>
          <cell r="CT6391">
            <v>1</v>
          </cell>
          <cell r="CU6391" t="str">
            <v>CAT 2</v>
          </cell>
          <cell r="CV6391" t="str">
            <v>PRIIPS_CATEGORY</v>
          </cell>
          <cell r="CW6391">
            <v>10.95</v>
          </cell>
          <cell r="CZ6391" t="str">
            <v>Due to effects of unusual market conditions, other risks could be triggered, such as Operational&amp;Custody, Liquidity, Credit and Investments in Mainland China Risks.</v>
          </cell>
          <cell r="DA6391">
            <v>205545</v>
          </cell>
          <cell r="DB6391" t="str">
            <v>BM ESG BNP Paribas Funds Emerging Bond Opportunities [14436]</v>
          </cell>
          <cell r="DC6391" t="str">
            <v>USD</v>
          </cell>
          <cell r="DD6391" t="str">
            <v/>
          </cell>
          <cell r="DF6391" t="str">
            <v/>
          </cell>
          <cell r="DG6391" t="str">
            <v/>
          </cell>
          <cell r="DH6391" t="str">
            <v/>
          </cell>
          <cell r="DI6391" t="str">
            <v>N</v>
          </cell>
          <cell r="DL6391" t="str">
            <v/>
          </cell>
          <cell r="DM6391" t="str">
            <v/>
          </cell>
          <cell r="DN6391" t="str">
            <v/>
          </cell>
          <cell r="DP6391" t="str">
            <v/>
          </cell>
          <cell r="DQ6391" t="str">
            <v/>
          </cell>
          <cell r="DR6391" t="str">
            <v/>
          </cell>
          <cell r="DS6391" t="str">
            <v/>
          </cell>
          <cell r="DT6391" t="str">
            <v>N</v>
          </cell>
        </row>
        <row r="6392">
          <cell r="I6392" t="str">
            <v>LU1789409023</v>
          </cell>
          <cell r="J6392" t="str">
            <v>BNP Paribas Funds Emerging Bond Opportunities [Classic RH ZAR MD, D]</v>
          </cell>
          <cell r="K6392">
            <v>631</v>
          </cell>
          <cell r="L6392" t="str">
            <v>All</v>
          </cell>
          <cell r="M6392" t="str">
            <v>INVEST_LEGAL_TYPE</v>
          </cell>
          <cell r="N6392" t="str">
            <v/>
          </cell>
          <cell r="O6392">
            <v>3</v>
          </cell>
          <cell r="P6392" t="str">
            <v>Registered or Bearer</v>
          </cell>
          <cell r="Q6392" t="str">
            <v>SHARE_FORM</v>
          </cell>
          <cell r="R6392" t="str">
            <v>ZAR</v>
          </cell>
          <cell r="S6392" t="str">
            <v>N</v>
          </cell>
          <cell r="T6392">
            <v>1</v>
          </cell>
          <cell r="U6392" t="str">
            <v>Launched</v>
          </cell>
          <cell r="V6392" t="str">
            <v>PRODUCT_STATUS</v>
          </cell>
          <cell r="W6392" t="str">
            <v/>
          </cell>
          <cell r="X6392" t="str">
            <v/>
          </cell>
          <cell r="Y6392" t="str">
            <v/>
          </cell>
          <cell r="Z6392">
            <v>622047</v>
          </cell>
          <cell r="AA6392">
            <v>186661</v>
          </cell>
          <cell r="AB6392" t="str">
            <v>BM BNP Paribas Funds Emerging Bond Opportunities [14436]</v>
          </cell>
          <cell r="AC6392" t="str">
            <v>USD</v>
          </cell>
          <cell r="AE6392" t="str">
            <v/>
          </cell>
          <cell r="AF6392" t="str">
            <v/>
          </cell>
          <cell r="AH6392" t="str">
            <v/>
          </cell>
          <cell r="AI6392" t="str">
            <v/>
          </cell>
          <cell r="AJ6392" t="str">
            <v>CRZM</v>
          </cell>
          <cell r="AK6392" t="str">
            <v>Classic RH ZAR MD</v>
          </cell>
          <cell r="AL6392" t="str">
            <v>SHARE_CATEGORY</v>
          </cell>
          <cell r="AM6392" t="str">
            <v>D</v>
          </cell>
          <cell r="AN6392" t="str">
            <v>Distribution</v>
          </cell>
          <cell r="AO6392" t="str">
            <v>SHARE_TYPE</v>
          </cell>
          <cell r="AP6392" t="str">
            <v>Y</v>
          </cell>
          <cell r="AQ6392" t="str">
            <v>M</v>
          </cell>
          <cell r="AR6392" t="str">
            <v>Monthly</v>
          </cell>
          <cell r="AS6392" t="str">
            <v>DIVIDEND_FREQUENCY</v>
          </cell>
          <cell r="AT6392" t="str">
            <v>Y</v>
          </cell>
          <cell r="AU6392">
            <v>20180410</v>
          </cell>
          <cell r="AV6392">
            <v>20180105</v>
          </cell>
          <cell r="AW6392">
            <v>20180514</v>
          </cell>
          <cell r="BB6392" t="str">
            <v>Y</v>
          </cell>
          <cell r="BC6392" t="str">
            <v>Yes</v>
          </cell>
          <cell r="BD6392" t="str">
            <v>DICI_KIID</v>
          </cell>
          <cell r="BE6392" t="str">
            <v/>
          </cell>
          <cell r="BF6392" t="str">
            <v/>
          </cell>
          <cell r="BG6392" t="str">
            <v/>
          </cell>
          <cell r="BH6392" t="str">
            <v/>
          </cell>
          <cell r="BI6392" t="str">
            <v>Y</v>
          </cell>
          <cell r="BJ6392" t="str">
            <v>0.001</v>
          </cell>
          <cell r="BK6392" t="str">
            <v>Y</v>
          </cell>
          <cell r="BL6392" t="str">
            <v>0.01</v>
          </cell>
          <cell r="BM6392">
            <v>71</v>
          </cell>
          <cell r="BN63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92" t="str">
            <v>RISK_NARRATIVE</v>
          </cell>
          <cell r="BP6392">
            <v>5</v>
          </cell>
          <cell r="BQ6392" t="str">
            <v>N</v>
          </cell>
          <cell r="BS6392" t="str">
            <v/>
          </cell>
          <cell r="BT6392" t="str">
            <v/>
          </cell>
          <cell r="BU6392" t="str">
            <v>Y</v>
          </cell>
          <cell r="BV6392" t="str">
            <v/>
          </cell>
          <cell r="BW6392" t="str">
            <v/>
          </cell>
          <cell r="BX6392" t="str">
            <v>BNP IP-LU</v>
          </cell>
          <cell r="BY6392" t="str">
            <v>BNP IP-LU</v>
          </cell>
          <cell r="BZ6392" t="str">
            <v>LIBRARY_FUNDSQUARE</v>
          </cell>
          <cell r="CA6392">
            <v>10.43</v>
          </cell>
          <cell r="CB6392">
            <v>3</v>
          </cell>
          <cell r="CC6392">
            <v>20230208</v>
          </cell>
          <cell r="CD6392">
            <v>10.95</v>
          </cell>
          <cell r="CE6392">
            <v>3</v>
          </cell>
          <cell r="CF6392">
            <v>1</v>
          </cell>
          <cell r="CH6392" t="str">
            <v/>
          </cell>
          <cell r="CI6392" t="str">
            <v/>
          </cell>
          <cell r="CJ6392" t="str">
            <v/>
          </cell>
          <cell r="CK6392" t="str">
            <v/>
          </cell>
          <cell r="CL6392" t="str">
            <v/>
          </cell>
          <cell r="CM6392" t="str">
            <v>50% JPM GBI-EM Global Diversified (Hedged in ZAR) RI + 50% JPM EMBI Global Diversified (Hedged in ZAR) RI</v>
          </cell>
          <cell r="CN6392" t="str">
            <v/>
          </cell>
          <cell r="CO6392" t="str">
            <v/>
          </cell>
          <cell r="CP6392">
            <v>186661</v>
          </cell>
          <cell r="CQ6392" t="str">
            <v>BM BNP Paribas Funds Emerging Bond Opportunities [14436]</v>
          </cell>
          <cell r="CR6392" t="str">
            <v>USD</v>
          </cell>
          <cell r="CS6392" t="str">
            <v/>
          </cell>
          <cell r="CT6392">
            <v>1</v>
          </cell>
          <cell r="CU6392" t="str">
            <v>CAT 2</v>
          </cell>
          <cell r="CV6392" t="str">
            <v>PRIIPS_CATEGORY</v>
          </cell>
          <cell r="CW6392">
            <v>10.95</v>
          </cell>
          <cell r="CZ6392" t="str">
            <v>Due to effects of unusual market conditions, other risks could be triggered, such as Operational&amp;Custody, Liquidity, Credit and Investments in Mainland China Risks.</v>
          </cell>
          <cell r="DA6392">
            <v>205545</v>
          </cell>
          <cell r="DB6392" t="str">
            <v>BM ESG BNP Paribas Funds Emerging Bond Opportunities [14436]</v>
          </cell>
          <cell r="DC6392" t="str">
            <v>USD</v>
          </cell>
          <cell r="DD6392" t="str">
            <v/>
          </cell>
          <cell r="DF6392" t="str">
            <v/>
          </cell>
          <cell r="DG6392" t="str">
            <v/>
          </cell>
          <cell r="DH6392" t="str">
            <v/>
          </cell>
          <cell r="DI6392" t="str">
            <v>N</v>
          </cell>
          <cell r="DL6392" t="str">
            <v/>
          </cell>
          <cell r="DM6392" t="str">
            <v/>
          </cell>
          <cell r="DN6392" t="str">
            <v/>
          </cell>
          <cell r="DP6392" t="str">
            <v/>
          </cell>
          <cell r="DQ6392" t="str">
            <v/>
          </cell>
          <cell r="DR6392" t="str">
            <v/>
          </cell>
          <cell r="DS6392" t="str">
            <v/>
          </cell>
          <cell r="DT6392" t="str">
            <v>N</v>
          </cell>
        </row>
        <row r="6393">
          <cell r="I6393" t="str">
            <v>LU2357125397</v>
          </cell>
          <cell r="J6393" t="str">
            <v>BNP Paribas Funds Emerging Bond Opportunities [Classic EUR, D]</v>
          </cell>
          <cell r="K6393">
            <v>631</v>
          </cell>
          <cell r="L6393" t="str">
            <v>All</v>
          </cell>
          <cell r="M6393" t="str">
            <v>INVEST_LEGAL_TYPE</v>
          </cell>
          <cell r="N6393" t="str">
            <v/>
          </cell>
          <cell r="O6393">
            <v>3</v>
          </cell>
          <cell r="P6393" t="str">
            <v>Registered or Bearer</v>
          </cell>
          <cell r="Q6393" t="str">
            <v>SHARE_FORM</v>
          </cell>
          <cell r="R6393" t="str">
            <v>EUR</v>
          </cell>
          <cell r="S6393" t="str">
            <v/>
          </cell>
          <cell r="T6393">
            <v>1</v>
          </cell>
          <cell r="U6393" t="str">
            <v>Launched</v>
          </cell>
          <cell r="V6393" t="str">
            <v>PRODUCT_STATUS</v>
          </cell>
          <cell r="W6393" t="str">
            <v/>
          </cell>
          <cell r="X6393" t="str">
            <v/>
          </cell>
          <cell r="Y6393" t="str">
            <v/>
          </cell>
          <cell r="Z6393">
            <v>622047</v>
          </cell>
          <cell r="AA6393">
            <v>186661</v>
          </cell>
          <cell r="AB6393" t="str">
            <v>BM BNP Paribas Funds Emerging Bond Opportunities [14436]</v>
          </cell>
          <cell r="AC6393" t="str">
            <v>USD</v>
          </cell>
          <cell r="AE6393" t="str">
            <v/>
          </cell>
          <cell r="AF6393" t="str">
            <v/>
          </cell>
          <cell r="AH6393" t="str">
            <v/>
          </cell>
          <cell r="AI6393" t="str">
            <v/>
          </cell>
          <cell r="AJ6393" t="str">
            <v>CLRO</v>
          </cell>
          <cell r="AK6393" t="str">
            <v>Classic EUR</v>
          </cell>
          <cell r="AL6393" t="str">
            <v>SHARE_CATEGORY</v>
          </cell>
          <cell r="AM6393" t="str">
            <v>D</v>
          </cell>
          <cell r="AN6393" t="str">
            <v>Distribution</v>
          </cell>
          <cell r="AO6393" t="str">
            <v>SHARE_TYPE</v>
          </cell>
          <cell r="AP6393" t="str">
            <v/>
          </cell>
          <cell r="AQ6393" t="str">
            <v>Y</v>
          </cell>
          <cell r="AR6393" t="str">
            <v>Annually</v>
          </cell>
          <cell r="AS6393" t="str">
            <v>DIVIDEND_FREQUENCY</v>
          </cell>
          <cell r="AT6393" t="str">
            <v>N</v>
          </cell>
          <cell r="AU6393">
            <v>20210615</v>
          </cell>
          <cell r="AV6393">
            <v>20210726</v>
          </cell>
          <cell r="AW6393">
            <v>20210819</v>
          </cell>
          <cell r="BB6393" t="str">
            <v>Y</v>
          </cell>
          <cell r="BC6393" t="str">
            <v>Yes</v>
          </cell>
          <cell r="BD6393" t="str">
            <v>DICI_KIID</v>
          </cell>
          <cell r="BE6393" t="str">
            <v/>
          </cell>
          <cell r="BF6393" t="str">
            <v/>
          </cell>
          <cell r="BG6393" t="str">
            <v/>
          </cell>
          <cell r="BH6393" t="str">
            <v/>
          </cell>
          <cell r="BI6393" t="str">
            <v>Y</v>
          </cell>
          <cell r="BJ6393" t="str">
            <v>3. Thousandth - 0.001</v>
          </cell>
          <cell r="BK6393" t="str">
            <v>Y</v>
          </cell>
          <cell r="BL6393" t="str">
            <v>2. Hundredth - 0.01</v>
          </cell>
          <cell r="BM6393">
            <v>71</v>
          </cell>
          <cell r="BN63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93" t="str">
            <v>RISK_NARRATIVE</v>
          </cell>
          <cell r="BP6393">
            <v>5</v>
          </cell>
          <cell r="BQ6393" t="str">
            <v/>
          </cell>
          <cell r="BS6393" t="str">
            <v/>
          </cell>
          <cell r="BT6393" t="str">
            <v/>
          </cell>
          <cell r="BU6393" t="str">
            <v>Y</v>
          </cell>
          <cell r="BV6393" t="str">
            <v/>
          </cell>
          <cell r="BW6393" t="str">
            <v/>
          </cell>
          <cell r="BX6393" t="str">
            <v>BNP IP-LU</v>
          </cell>
          <cell r="BY6393" t="str">
            <v>BNP IP-LU</v>
          </cell>
          <cell r="BZ6393" t="str">
            <v>LIBRARY_FUNDSQUARE</v>
          </cell>
          <cell r="CA6393">
            <v>10.24</v>
          </cell>
          <cell r="CB6393">
            <v>3</v>
          </cell>
          <cell r="CC6393">
            <v>20230208</v>
          </cell>
          <cell r="CD6393">
            <v>9.9700000000000006</v>
          </cell>
          <cell r="CE6393">
            <v>3</v>
          </cell>
          <cell r="CF6393">
            <v>1</v>
          </cell>
          <cell r="CH6393" t="str">
            <v/>
          </cell>
          <cell r="CI6393" t="str">
            <v/>
          </cell>
          <cell r="CJ6393" t="str">
            <v/>
          </cell>
          <cell r="CK6393" t="str">
            <v/>
          </cell>
          <cell r="CL6393" t="str">
            <v/>
          </cell>
          <cell r="CM6393" t="str">
            <v>50% JPM GBI-EM Global Diversified (USD) RI + 50% JPM EMBI Global Diversified (USD) RI</v>
          </cell>
          <cell r="CN6393" t="str">
            <v/>
          </cell>
          <cell r="CO6393" t="str">
            <v/>
          </cell>
          <cell r="CP6393">
            <v>186661</v>
          </cell>
          <cell r="CQ6393" t="str">
            <v>BM BNP Paribas Funds Emerging Bond Opportunities [14436]</v>
          </cell>
          <cell r="CR6393" t="str">
            <v>USD</v>
          </cell>
          <cell r="CS6393" t="str">
            <v>50% JPM GBI-EM Global Diversified (RI) + 50% JPM EMBI Global Diversified (RI)</v>
          </cell>
          <cell r="CT6393">
            <v>1</v>
          </cell>
          <cell r="CU6393" t="str">
            <v>CAT 2</v>
          </cell>
          <cell r="CV6393" t="str">
            <v>PRIIPS_CATEGORY</v>
          </cell>
          <cell r="CW6393">
            <v>9.9700000000000006</v>
          </cell>
          <cell r="CZ6393" t="str">
            <v>Due to effects of unusual market conditions, other risks could be triggered, such as Operational&amp;Custody, Liquidity, Credit and Investments in Mainland China Risks.</v>
          </cell>
          <cell r="DA6393">
            <v>205545</v>
          </cell>
          <cell r="DB6393" t="str">
            <v>BM ESG BNP Paribas Funds Emerging Bond Opportunities [14436]</v>
          </cell>
          <cell r="DC6393" t="str">
            <v>USD</v>
          </cell>
          <cell r="DD6393" t="str">
            <v>47.5% JPM EMBI Global Diversified (USD) RI + 2.5% JPM CEMBI Broad Diversified (USD) RI + 42.5% JPM GBI - EM Global Diversified ex-China (USD) RI + 5% Bloomberg China Aggregate Index (USD) RI + 2.5% ICE BofA Q5BW Custom (USD) RI</v>
          </cell>
          <cell r="DF6393" t="str">
            <v/>
          </cell>
          <cell r="DG6393" t="str">
            <v/>
          </cell>
          <cell r="DH6393" t="str">
            <v/>
          </cell>
          <cell r="DI6393" t="str">
            <v>N</v>
          </cell>
          <cell r="DL6393" t="str">
            <v/>
          </cell>
          <cell r="DM6393" t="str">
            <v/>
          </cell>
          <cell r="DN6393" t="str">
            <v/>
          </cell>
          <cell r="DP6393" t="str">
            <v/>
          </cell>
          <cell r="DQ6393" t="str">
            <v/>
          </cell>
          <cell r="DR6393" t="str">
            <v/>
          </cell>
          <cell r="DS6393" t="str">
            <v/>
          </cell>
          <cell r="DT6393" t="str">
            <v>N</v>
          </cell>
        </row>
        <row r="6394">
          <cell r="I6394" t="str">
            <v>LU2615707184</v>
          </cell>
          <cell r="J6394" t="str">
            <v>BNP Paribas Funds Emerging Bond Opportunities [Privilege RH EUR, C]</v>
          </cell>
          <cell r="K6394">
            <v>638</v>
          </cell>
          <cell r="L6394" t="str">
            <v>Distributors,  Managers, All</v>
          </cell>
          <cell r="M6394" t="str">
            <v>INVEST_LEGAL_TYPE</v>
          </cell>
          <cell r="N6394" t="str">
            <v/>
          </cell>
          <cell r="O6394">
            <v>3</v>
          </cell>
          <cell r="P6394" t="str">
            <v>Registered or Bearer</v>
          </cell>
          <cell r="Q6394" t="str">
            <v>SHARE_FORM</v>
          </cell>
          <cell r="R6394" t="str">
            <v>EUR</v>
          </cell>
          <cell r="S6394" t="str">
            <v/>
          </cell>
          <cell r="T6394">
            <v>1</v>
          </cell>
          <cell r="U6394" t="str">
            <v>Launched</v>
          </cell>
          <cell r="V6394" t="str">
            <v>PRODUCT_STATUS</v>
          </cell>
          <cell r="W6394" t="str">
            <v/>
          </cell>
          <cell r="X6394" t="str">
            <v/>
          </cell>
          <cell r="Y6394" t="str">
            <v/>
          </cell>
          <cell r="Z6394">
            <v>622047</v>
          </cell>
          <cell r="AA6394">
            <v>186661</v>
          </cell>
          <cell r="AB6394" t="str">
            <v>BM BNP Paribas Funds Emerging Bond Opportunities [14436]</v>
          </cell>
          <cell r="AC6394" t="str">
            <v>USD</v>
          </cell>
          <cell r="AE6394" t="str">
            <v/>
          </cell>
          <cell r="AF6394" t="str">
            <v/>
          </cell>
          <cell r="AH6394" t="str">
            <v/>
          </cell>
          <cell r="AI6394" t="str">
            <v/>
          </cell>
          <cell r="AJ6394" t="str">
            <v>PRHE</v>
          </cell>
          <cell r="AK6394" t="str">
            <v>Privilege RH EUR</v>
          </cell>
          <cell r="AL6394" t="str">
            <v>SHARE_CATEGORY</v>
          </cell>
          <cell r="AM6394" t="str">
            <v>C</v>
          </cell>
          <cell r="AN6394" t="str">
            <v>Capitalisation</v>
          </cell>
          <cell r="AO6394" t="str">
            <v>SHARE_TYPE</v>
          </cell>
          <cell r="AP6394" t="str">
            <v/>
          </cell>
          <cell r="AQ6394" t="str">
            <v/>
          </cell>
          <cell r="AR6394" t="str">
            <v/>
          </cell>
          <cell r="AS6394" t="str">
            <v/>
          </cell>
          <cell r="AT6394" t="str">
            <v>Y</v>
          </cell>
          <cell r="AU6394">
            <v>20230515</v>
          </cell>
          <cell r="AV6394">
            <v>20230525</v>
          </cell>
          <cell r="AW6394">
            <v>20230816</v>
          </cell>
          <cell r="BB6394" t="str">
            <v>Y</v>
          </cell>
          <cell r="BC6394" t="str">
            <v>Yes</v>
          </cell>
          <cell r="BD6394" t="str">
            <v>DICI_KIID</v>
          </cell>
          <cell r="BE6394" t="str">
            <v/>
          </cell>
          <cell r="BF6394" t="str">
            <v/>
          </cell>
          <cell r="BG6394" t="str">
            <v/>
          </cell>
          <cell r="BH6394" t="str">
            <v/>
          </cell>
          <cell r="BI6394" t="str">
            <v>Y</v>
          </cell>
          <cell r="BJ6394" t="str">
            <v>0.001</v>
          </cell>
          <cell r="BK6394" t="str">
            <v>Y</v>
          </cell>
          <cell r="BL6394" t="str">
            <v>2. Hundredth - 0.01</v>
          </cell>
          <cell r="BM6394">
            <v>71</v>
          </cell>
          <cell r="BN639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94" t="str">
            <v>RISK_NARRATIVE</v>
          </cell>
          <cell r="BP6394">
            <v>5</v>
          </cell>
          <cell r="BQ6394" t="str">
            <v/>
          </cell>
          <cell r="BS6394" t="str">
            <v/>
          </cell>
          <cell r="BT6394" t="str">
            <v/>
          </cell>
          <cell r="BU6394" t="str">
            <v>Y</v>
          </cell>
          <cell r="BV6394" t="str">
            <v/>
          </cell>
          <cell r="BW6394" t="str">
            <v/>
          </cell>
          <cell r="BX6394" t="str">
            <v>BNP IP-LU</v>
          </cell>
          <cell r="BY6394" t="str">
            <v>BNP IP-LU</v>
          </cell>
          <cell r="BZ6394" t="str">
            <v>LIBRARY_FUNDSQUARE</v>
          </cell>
          <cell r="CA6394">
            <v>10.43</v>
          </cell>
          <cell r="CB6394">
            <v>3</v>
          </cell>
          <cell r="CC6394">
            <v>20230208</v>
          </cell>
          <cell r="CD6394">
            <v>10.95</v>
          </cell>
          <cell r="CE6394">
            <v>3</v>
          </cell>
          <cell r="CF6394">
            <v>1</v>
          </cell>
          <cell r="CH6394" t="str">
            <v/>
          </cell>
          <cell r="CI6394" t="str">
            <v/>
          </cell>
          <cell r="CJ6394" t="str">
            <v/>
          </cell>
          <cell r="CK6394" t="str">
            <v/>
          </cell>
          <cell r="CL6394" t="str">
            <v/>
          </cell>
          <cell r="CM6394" t="str">
            <v>50% JPM GBI-EM Global Diversified (RI) (Hedged in EUR) + 50% JPM EMBI Global Diversified (RI) (Hedged in EUR)</v>
          </cell>
          <cell r="CN6394" t="str">
            <v/>
          </cell>
          <cell r="CO6394" t="str">
            <v/>
          </cell>
          <cell r="CP6394">
            <v>186661</v>
          </cell>
          <cell r="CQ6394" t="str">
            <v>BM BNP Paribas Funds Emerging Bond Opportunities [14436]</v>
          </cell>
          <cell r="CR6394" t="str">
            <v>USD</v>
          </cell>
          <cell r="CS6394" t="str">
            <v/>
          </cell>
          <cell r="CT6394">
            <v>1</v>
          </cell>
          <cell r="CU6394" t="str">
            <v>CAT 2</v>
          </cell>
          <cell r="CV6394" t="str">
            <v>PRIIPS_CATEGORY</v>
          </cell>
          <cell r="CW6394">
            <v>10.95</v>
          </cell>
          <cell r="CZ6394" t="str">
            <v>Due to effects of unusual market conditions, other risks could be triggered, such as Operational&amp;Custody, Liquidity, Credit and Investments in Mainland China Risks.</v>
          </cell>
          <cell r="DA6394">
            <v>205545</v>
          </cell>
          <cell r="DB6394" t="str">
            <v>BM ESG BNP Paribas Funds Emerging Bond Opportunities [14436]</v>
          </cell>
          <cell r="DC6394" t="str">
            <v>USD</v>
          </cell>
          <cell r="DD6394" t="str">
            <v/>
          </cell>
          <cell r="DF6394" t="str">
            <v/>
          </cell>
          <cell r="DG6394" t="str">
            <v/>
          </cell>
          <cell r="DH6394" t="str">
            <v/>
          </cell>
          <cell r="DI6394" t="str">
            <v>N</v>
          </cell>
          <cell r="DL6394" t="str">
            <v/>
          </cell>
          <cell r="DM6394" t="str">
            <v/>
          </cell>
          <cell r="DN6394" t="str">
            <v/>
          </cell>
          <cell r="DP6394" t="str">
            <v/>
          </cell>
          <cell r="DQ6394" t="str">
            <v/>
          </cell>
          <cell r="DR6394" t="str">
            <v/>
          </cell>
          <cell r="DS6394" t="str">
            <v/>
          </cell>
          <cell r="DT6394" t="str">
            <v>N</v>
          </cell>
        </row>
        <row r="6395">
          <cell r="I6395" t="str">
            <v>LU1788853593</v>
          </cell>
          <cell r="J6395" t="str">
            <v>BNP Paribas Funds Emerging Bond Opportunities [Classic RH HKD MD, D]</v>
          </cell>
          <cell r="K6395">
            <v>631</v>
          </cell>
          <cell r="L6395" t="str">
            <v>All</v>
          </cell>
          <cell r="M6395" t="str">
            <v>INVEST_LEGAL_TYPE</v>
          </cell>
          <cell r="N6395" t="str">
            <v/>
          </cell>
          <cell r="O6395">
            <v>3</v>
          </cell>
          <cell r="P6395" t="str">
            <v>Registered or Bearer</v>
          </cell>
          <cell r="Q6395" t="str">
            <v>SHARE_FORM</v>
          </cell>
          <cell r="R6395" t="str">
            <v>HKD</v>
          </cell>
          <cell r="S6395" t="str">
            <v>N</v>
          </cell>
          <cell r="T6395">
            <v>1</v>
          </cell>
          <cell r="U6395" t="str">
            <v>Launched</v>
          </cell>
          <cell r="V6395" t="str">
            <v>PRODUCT_STATUS</v>
          </cell>
          <cell r="W6395" t="str">
            <v/>
          </cell>
          <cell r="X6395" t="str">
            <v/>
          </cell>
          <cell r="Y6395" t="str">
            <v/>
          </cell>
          <cell r="Z6395">
            <v>622047</v>
          </cell>
          <cell r="AA6395">
            <v>186661</v>
          </cell>
          <cell r="AB6395" t="str">
            <v>BM BNP Paribas Funds Emerging Bond Opportunities [14436]</v>
          </cell>
          <cell r="AC6395" t="str">
            <v>USD</v>
          </cell>
          <cell r="AE6395" t="str">
            <v/>
          </cell>
          <cell r="AF6395" t="str">
            <v/>
          </cell>
          <cell r="AH6395" t="str">
            <v/>
          </cell>
          <cell r="AI6395" t="str">
            <v/>
          </cell>
          <cell r="AJ6395" t="str">
            <v>CRHM</v>
          </cell>
          <cell r="AK6395" t="str">
            <v>Classic RH HKD MD</v>
          </cell>
          <cell r="AL6395" t="str">
            <v>SHARE_CATEGORY</v>
          </cell>
          <cell r="AM6395" t="str">
            <v>D</v>
          </cell>
          <cell r="AN6395" t="str">
            <v>Distribution</v>
          </cell>
          <cell r="AO6395" t="str">
            <v>SHARE_TYPE</v>
          </cell>
          <cell r="AP6395" t="str">
            <v>Y</v>
          </cell>
          <cell r="AQ6395" t="str">
            <v>M</v>
          </cell>
          <cell r="AR6395" t="str">
            <v>Monthly</v>
          </cell>
          <cell r="AS6395" t="str">
            <v>DIVIDEND_FREQUENCY</v>
          </cell>
          <cell r="AT6395" t="str">
            <v>Y</v>
          </cell>
          <cell r="AU6395">
            <v>20180410</v>
          </cell>
          <cell r="AV6395">
            <v>20180105</v>
          </cell>
          <cell r="AW6395">
            <v>20180426</v>
          </cell>
          <cell r="BB6395" t="str">
            <v>Y</v>
          </cell>
          <cell r="BC6395" t="str">
            <v>Yes</v>
          </cell>
          <cell r="BD6395" t="str">
            <v>DICI_KIID</v>
          </cell>
          <cell r="BE6395" t="str">
            <v/>
          </cell>
          <cell r="BF6395" t="str">
            <v/>
          </cell>
          <cell r="BG6395" t="str">
            <v/>
          </cell>
          <cell r="BH6395" t="str">
            <v/>
          </cell>
          <cell r="BI6395" t="str">
            <v>Y</v>
          </cell>
          <cell r="BJ6395" t="str">
            <v>0.001</v>
          </cell>
          <cell r="BK6395" t="str">
            <v>Y</v>
          </cell>
          <cell r="BL6395" t="str">
            <v>0.01</v>
          </cell>
          <cell r="BM6395">
            <v>71</v>
          </cell>
          <cell r="BN639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95" t="str">
            <v>RISK_NARRATIVE</v>
          </cell>
          <cell r="BP6395">
            <v>5</v>
          </cell>
          <cell r="BQ6395" t="str">
            <v/>
          </cell>
          <cell r="BS6395" t="str">
            <v/>
          </cell>
          <cell r="BT6395" t="str">
            <v/>
          </cell>
          <cell r="BU6395" t="str">
            <v>Y</v>
          </cell>
          <cell r="BV6395" t="str">
            <v/>
          </cell>
          <cell r="BW6395" t="str">
            <v/>
          </cell>
          <cell r="BX6395" t="str">
            <v>BNP IP-LU</v>
          </cell>
          <cell r="BY6395" t="str">
            <v>BNP IP-LU</v>
          </cell>
          <cell r="BZ6395" t="str">
            <v>LIBRARY_FUNDSQUARE</v>
          </cell>
          <cell r="CA6395">
            <v>10.43</v>
          </cell>
          <cell r="CB6395">
            <v>3</v>
          </cell>
          <cell r="CC6395">
            <v>20230208</v>
          </cell>
          <cell r="CD6395">
            <v>10.95</v>
          </cell>
          <cell r="CE6395">
            <v>3</v>
          </cell>
          <cell r="CF6395">
            <v>1</v>
          </cell>
          <cell r="CH6395" t="str">
            <v/>
          </cell>
          <cell r="CI6395" t="str">
            <v/>
          </cell>
          <cell r="CJ6395" t="str">
            <v/>
          </cell>
          <cell r="CK6395" t="str">
            <v/>
          </cell>
          <cell r="CL6395" t="str">
            <v/>
          </cell>
          <cell r="CM6395" t="str">
            <v>50% JPM GBI-EM Global Diversified (Hedged in HKD) RI + 50% JPM EMBI Global Diversified (Hedged in HKD) RI</v>
          </cell>
          <cell r="CN6395" t="str">
            <v/>
          </cell>
          <cell r="CO6395" t="str">
            <v/>
          </cell>
          <cell r="CP6395">
            <v>186661</v>
          </cell>
          <cell r="CQ6395" t="str">
            <v>BM BNP Paribas Funds Emerging Bond Opportunities [14436]</v>
          </cell>
          <cell r="CR6395" t="str">
            <v>USD</v>
          </cell>
          <cell r="CS6395" t="str">
            <v/>
          </cell>
          <cell r="CT6395">
            <v>1</v>
          </cell>
          <cell r="CU6395" t="str">
            <v>CAT 2</v>
          </cell>
          <cell r="CV6395" t="str">
            <v>PRIIPS_CATEGORY</v>
          </cell>
          <cell r="CW6395">
            <v>10.95</v>
          </cell>
          <cell r="CZ6395" t="str">
            <v>Due to effects of unusual market conditions, other risks could be triggered, such as Operational&amp;Custody, Liquidity, Credit and Investments in Mainland China Risks.</v>
          </cell>
          <cell r="DA6395">
            <v>205545</v>
          </cell>
          <cell r="DB6395" t="str">
            <v>BM ESG BNP Paribas Funds Emerging Bond Opportunities [14436]</v>
          </cell>
          <cell r="DC6395" t="str">
            <v>USD</v>
          </cell>
          <cell r="DD6395" t="str">
            <v/>
          </cell>
          <cell r="DF6395" t="str">
            <v/>
          </cell>
          <cell r="DG6395" t="str">
            <v/>
          </cell>
          <cell r="DH6395" t="str">
            <v/>
          </cell>
          <cell r="DI6395" t="str">
            <v>N</v>
          </cell>
          <cell r="DL6395" t="str">
            <v/>
          </cell>
          <cell r="DM6395" t="str">
            <v/>
          </cell>
          <cell r="DN6395" t="str">
            <v/>
          </cell>
          <cell r="DP6395" t="str">
            <v/>
          </cell>
          <cell r="DQ6395" t="str">
            <v/>
          </cell>
          <cell r="DR6395" t="str">
            <v/>
          </cell>
          <cell r="DS6395" t="str">
            <v/>
          </cell>
          <cell r="DT6395" t="str">
            <v>N</v>
          </cell>
        </row>
        <row r="6396">
          <cell r="I6396" t="str">
            <v>LU1788853320</v>
          </cell>
          <cell r="J6396" t="str">
            <v>BNP Paribas Funds Emerging Bond Opportunities [Classic RH CNH MD, D]</v>
          </cell>
          <cell r="K6396">
            <v>631</v>
          </cell>
          <cell r="L6396" t="str">
            <v>All</v>
          </cell>
          <cell r="M6396" t="str">
            <v>INVEST_LEGAL_TYPE</v>
          </cell>
          <cell r="N6396" t="str">
            <v/>
          </cell>
          <cell r="O6396">
            <v>3</v>
          </cell>
          <cell r="P6396" t="str">
            <v>Registered or Bearer</v>
          </cell>
          <cell r="Q6396" t="str">
            <v>SHARE_FORM</v>
          </cell>
          <cell r="R6396" t="str">
            <v>CNH</v>
          </cell>
          <cell r="S6396" t="str">
            <v>N</v>
          </cell>
          <cell r="T6396">
            <v>1</v>
          </cell>
          <cell r="U6396" t="str">
            <v>Launched</v>
          </cell>
          <cell r="V6396" t="str">
            <v>PRODUCT_STATUS</v>
          </cell>
          <cell r="W6396" t="str">
            <v/>
          </cell>
          <cell r="X6396" t="str">
            <v/>
          </cell>
          <cell r="Y6396" t="str">
            <v/>
          </cell>
          <cell r="Z6396">
            <v>622047</v>
          </cell>
          <cell r="AA6396">
            <v>186661</v>
          </cell>
          <cell r="AB6396" t="str">
            <v>BM BNP Paribas Funds Emerging Bond Opportunities [14436]</v>
          </cell>
          <cell r="AC6396" t="str">
            <v>USD</v>
          </cell>
          <cell r="AE6396" t="str">
            <v/>
          </cell>
          <cell r="AF6396" t="str">
            <v/>
          </cell>
          <cell r="AH6396" t="str">
            <v/>
          </cell>
          <cell r="AI6396" t="str">
            <v/>
          </cell>
          <cell r="AJ6396" t="str">
            <v>CRCD</v>
          </cell>
          <cell r="AK6396" t="str">
            <v>Classic RH CNH MD</v>
          </cell>
          <cell r="AL6396" t="str">
            <v>SHARE_CATEGORY</v>
          </cell>
          <cell r="AM6396" t="str">
            <v>D</v>
          </cell>
          <cell r="AN6396" t="str">
            <v>Distribution</v>
          </cell>
          <cell r="AO6396" t="str">
            <v>SHARE_TYPE</v>
          </cell>
          <cell r="AP6396" t="str">
            <v>Y</v>
          </cell>
          <cell r="AQ6396" t="str">
            <v>M</v>
          </cell>
          <cell r="AR6396" t="str">
            <v>Monthly</v>
          </cell>
          <cell r="AS6396" t="str">
            <v>DIVIDEND_FREQUENCY</v>
          </cell>
          <cell r="AT6396" t="str">
            <v>Y</v>
          </cell>
          <cell r="AU6396">
            <v>20180410</v>
          </cell>
          <cell r="AV6396">
            <v>20180105</v>
          </cell>
          <cell r="AW6396">
            <v>20180426</v>
          </cell>
          <cell r="BB6396" t="str">
            <v>Y</v>
          </cell>
          <cell r="BC6396" t="str">
            <v>Yes</v>
          </cell>
          <cell r="BD6396" t="str">
            <v>DICI_KIID</v>
          </cell>
          <cell r="BE6396" t="str">
            <v/>
          </cell>
          <cell r="BF6396" t="str">
            <v/>
          </cell>
          <cell r="BG6396" t="str">
            <v/>
          </cell>
          <cell r="BH6396" t="str">
            <v/>
          </cell>
          <cell r="BI6396" t="str">
            <v>Y</v>
          </cell>
          <cell r="BJ6396" t="str">
            <v>0.001</v>
          </cell>
          <cell r="BK6396" t="str">
            <v>Y</v>
          </cell>
          <cell r="BL6396" t="str">
            <v>0.01</v>
          </cell>
          <cell r="BM6396">
            <v>71</v>
          </cell>
          <cell r="BN639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96" t="str">
            <v>RISK_NARRATIVE</v>
          </cell>
          <cell r="BP6396">
            <v>5</v>
          </cell>
          <cell r="BQ6396" t="str">
            <v/>
          </cell>
          <cell r="BS6396" t="str">
            <v/>
          </cell>
          <cell r="BT6396" t="str">
            <v/>
          </cell>
          <cell r="BU6396" t="str">
            <v>Y</v>
          </cell>
          <cell r="BV6396" t="str">
            <v/>
          </cell>
          <cell r="BW6396" t="str">
            <v/>
          </cell>
          <cell r="BX6396" t="str">
            <v>BNP IP-LU</v>
          </cell>
          <cell r="BY6396" t="str">
            <v>BNP IP-LU</v>
          </cell>
          <cell r="BZ6396" t="str">
            <v>LIBRARY_FUNDSQUARE</v>
          </cell>
          <cell r="CA6396">
            <v>10.43</v>
          </cell>
          <cell r="CB6396">
            <v>3</v>
          </cell>
          <cell r="CC6396">
            <v>20230208</v>
          </cell>
          <cell r="CD6396">
            <v>10.95</v>
          </cell>
          <cell r="CE6396">
            <v>3</v>
          </cell>
          <cell r="CF6396">
            <v>1</v>
          </cell>
          <cell r="CH6396" t="str">
            <v/>
          </cell>
          <cell r="CI6396" t="str">
            <v/>
          </cell>
          <cell r="CJ6396" t="str">
            <v/>
          </cell>
          <cell r="CK6396" t="str">
            <v/>
          </cell>
          <cell r="CL6396" t="str">
            <v/>
          </cell>
          <cell r="CM6396" t="str">
            <v>50% JPM GBI-EM Global Diversified (Hedged in CNH) RI + 50% JPM EMBI Global Diversified (Hedged in CNH) RI</v>
          </cell>
          <cell r="CN6396" t="str">
            <v/>
          </cell>
          <cell r="CO6396" t="str">
            <v/>
          </cell>
          <cell r="CP6396">
            <v>186661</v>
          </cell>
          <cell r="CQ6396" t="str">
            <v>BM BNP Paribas Funds Emerging Bond Opportunities [14436]</v>
          </cell>
          <cell r="CR6396" t="str">
            <v>USD</v>
          </cell>
          <cell r="CS6396" t="str">
            <v/>
          </cell>
          <cell r="CT6396">
            <v>1</v>
          </cell>
          <cell r="CU6396" t="str">
            <v>CAT 2</v>
          </cell>
          <cell r="CV6396" t="str">
            <v>PRIIPS_CATEGORY</v>
          </cell>
          <cell r="CW6396">
            <v>10.95</v>
          </cell>
          <cell r="CZ6396" t="str">
            <v>Due to effects of unusual market conditions, other risks could be triggered, such as Operational&amp;Custody, Liquidity, Credit and Investments in Mainland China Risks.</v>
          </cell>
          <cell r="DA6396">
            <v>205545</v>
          </cell>
          <cell r="DB6396" t="str">
            <v>BM ESG BNP Paribas Funds Emerging Bond Opportunities [14436]</v>
          </cell>
          <cell r="DC6396" t="str">
            <v>USD</v>
          </cell>
          <cell r="DD6396" t="str">
            <v/>
          </cell>
          <cell r="DF6396" t="str">
            <v/>
          </cell>
          <cell r="DG6396" t="str">
            <v/>
          </cell>
          <cell r="DH6396" t="str">
            <v/>
          </cell>
          <cell r="DI6396" t="str">
            <v>N</v>
          </cell>
          <cell r="DL6396" t="str">
            <v/>
          </cell>
          <cell r="DM6396" t="str">
            <v/>
          </cell>
          <cell r="DN6396" t="str">
            <v/>
          </cell>
          <cell r="DP6396" t="str">
            <v/>
          </cell>
          <cell r="DQ6396" t="str">
            <v/>
          </cell>
          <cell r="DR6396" t="str">
            <v/>
          </cell>
          <cell r="DS6396" t="str">
            <v/>
          </cell>
          <cell r="DT6396" t="str">
            <v>N</v>
          </cell>
        </row>
        <row r="6397">
          <cell r="I6397" t="str">
            <v>LU2400758905</v>
          </cell>
          <cell r="J6397" t="str">
            <v>BNP Paribas Funds Emerging Bond Opportunities [Classic MD2, D]</v>
          </cell>
          <cell r="K6397">
            <v>631</v>
          </cell>
          <cell r="L6397" t="str">
            <v>All</v>
          </cell>
          <cell r="M6397" t="str">
            <v>INVEST_LEGAL_TYPE</v>
          </cell>
          <cell r="N6397" t="str">
            <v/>
          </cell>
          <cell r="O6397">
            <v>3</v>
          </cell>
          <cell r="P6397" t="str">
            <v>Registered or Bearer</v>
          </cell>
          <cell r="Q6397" t="str">
            <v>SHARE_FORM</v>
          </cell>
          <cell r="R6397" t="str">
            <v>USD</v>
          </cell>
          <cell r="S6397" t="str">
            <v/>
          </cell>
          <cell r="T6397">
            <v>2</v>
          </cell>
          <cell r="U6397" t="str">
            <v>Closed</v>
          </cell>
          <cell r="V6397" t="str">
            <v>PRODUCT_STATUS</v>
          </cell>
          <cell r="W6397" t="str">
            <v/>
          </cell>
          <cell r="X6397" t="str">
            <v/>
          </cell>
          <cell r="Y6397" t="str">
            <v/>
          </cell>
          <cell r="Z6397">
            <v>622047</v>
          </cell>
          <cell r="AA6397">
            <v>186661</v>
          </cell>
          <cell r="AB6397" t="str">
            <v>BM BNP Paribas Funds Emerging Bond Opportunities [14436]</v>
          </cell>
          <cell r="AC6397" t="str">
            <v>USD</v>
          </cell>
          <cell r="AE6397" t="str">
            <v/>
          </cell>
          <cell r="AF6397" t="str">
            <v/>
          </cell>
          <cell r="AH6397" t="str">
            <v/>
          </cell>
          <cell r="AI6397" t="str">
            <v/>
          </cell>
          <cell r="AJ6397" t="str">
            <v>MD</v>
          </cell>
          <cell r="AK6397" t="str">
            <v>Classic MD2</v>
          </cell>
          <cell r="AL6397" t="str">
            <v>SHARE_CATEGORY</v>
          </cell>
          <cell r="AM6397" t="str">
            <v>D</v>
          </cell>
          <cell r="AN6397" t="str">
            <v>Distribution</v>
          </cell>
          <cell r="AO6397" t="str">
            <v>SHARE_TYPE</v>
          </cell>
          <cell r="AP6397" t="str">
            <v/>
          </cell>
          <cell r="AQ6397" t="str">
            <v>M</v>
          </cell>
          <cell r="AR6397" t="str">
            <v>Monthly</v>
          </cell>
          <cell r="AS6397" t="str">
            <v>DIVIDEND_FREQUENCY</v>
          </cell>
          <cell r="AT6397" t="str">
            <v>N</v>
          </cell>
          <cell r="AU6397">
            <v>20211215</v>
          </cell>
          <cell r="AV6397">
            <v>20211008</v>
          </cell>
          <cell r="AW6397">
            <v>20220117</v>
          </cell>
          <cell r="AZ6397">
            <v>20260216</v>
          </cell>
          <cell r="BB6397" t="str">
            <v>Y</v>
          </cell>
          <cell r="BC6397" t="str">
            <v>Yes</v>
          </cell>
          <cell r="BD6397" t="str">
            <v>DICI_KIID</v>
          </cell>
          <cell r="BE6397" t="str">
            <v/>
          </cell>
          <cell r="BF6397" t="str">
            <v/>
          </cell>
          <cell r="BG6397" t="str">
            <v/>
          </cell>
          <cell r="BH6397" t="str">
            <v/>
          </cell>
          <cell r="BI6397" t="str">
            <v>Y</v>
          </cell>
          <cell r="BJ6397" t="str">
            <v>3. Thousandth - 0.001</v>
          </cell>
          <cell r="BK6397" t="str">
            <v>Y</v>
          </cell>
          <cell r="BL6397" t="str">
            <v>2. Hundredth - 0.01</v>
          </cell>
          <cell r="BM6397">
            <v>71</v>
          </cell>
          <cell r="BN639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97" t="str">
            <v>RISK_NARRATIVE</v>
          </cell>
          <cell r="BP6397">
            <v>5</v>
          </cell>
          <cell r="BQ6397" t="str">
            <v/>
          </cell>
          <cell r="BS6397" t="str">
            <v/>
          </cell>
          <cell r="BT6397" t="str">
            <v/>
          </cell>
          <cell r="BU6397" t="str">
            <v>Y</v>
          </cell>
          <cell r="BV6397" t="str">
            <v/>
          </cell>
          <cell r="BW6397" t="str">
            <v/>
          </cell>
          <cell r="BX6397" t="str">
            <v>BNP IP-LU</v>
          </cell>
          <cell r="BY6397" t="str">
            <v>BNP IP-LU</v>
          </cell>
          <cell r="BZ6397" t="str">
            <v>LIBRARY_FUNDSQUARE</v>
          </cell>
          <cell r="CA6397">
            <v>10.43</v>
          </cell>
          <cell r="CB6397">
            <v>3</v>
          </cell>
          <cell r="CC6397">
            <v>20230208</v>
          </cell>
          <cell r="CD6397">
            <v>10.95</v>
          </cell>
          <cell r="CE6397">
            <v>3</v>
          </cell>
          <cell r="CF6397">
            <v>1</v>
          </cell>
          <cell r="CH6397" t="str">
            <v/>
          </cell>
          <cell r="CI6397" t="str">
            <v/>
          </cell>
          <cell r="CJ6397" t="str">
            <v/>
          </cell>
          <cell r="CK6397" t="str">
            <v/>
          </cell>
          <cell r="CL6397" t="str">
            <v/>
          </cell>
          <cell r="CM6397" t="str">
            <v>50% JPM GBI-EM Global Diversified (USD) RI + 50% JPM EMBI Global Diversified (USD) RI</v>
          </cell>
          <cell r="CN6397" t="str">
            <v/>
          </cell>
          <cell r="CO6397" t="str">
            <v/>
          </cell>
          <cell r="CP6397">
            <v>186661</v>
          </cell>
          <cell r="CQ6397" t="str">
            <v>BM BNP Paribas Funds Emerging Bond Opportunities [14436]</v>
          </cell>
          <cell r="CR6397" t="str">
            <v>USD</v>
          </cell>
          <cell r="CS6397" t="str">
            <v>50% JPM GBI-EM Global Diversified (RI) + 50% JPM EMBI Global Diversified (RI)</v>
          </cell>
          <cell r="CT6397">
            <v>1</v>
          </cell>
          <cell r="CU6397" t="str">
            <v>CAT 2</v>
          </cell>
          <cell r="CV6397" t="str">
            <v>PRIIPS_CATEGORY</v>
          </cell>
          <cell r="CW6397">
            <v>10.95</v>
          </cell>
          <cell r="CZ6397" t="str">
            <v>Due to effects of unusual market conditions, other risks could be triggered, such as Operational&amp;Custody, Liquidity, Credit and Investments in Mainland China Risks.</v>
          </cell>
          <cell r="DA6397">
            <v>205545</v>
          </cell>
          <cell r="DB6397" t="str">
            <v>BM ESG BNP Paribas Funds Emerging Bond Opportunities [14436]</v>
          </cell>
          <cell r="DC6397" t="str">
            <v>USD</v>
          </cell>
          <cell r="DD6397" t="str">
            <v>47.5% JPM EMBI Global Diversified (USD) RI + 2.5% JPM CEMBI Broad Diversified (USD) RI + 42.5% JPM GBI - EM Global Diversified ex-China (USD) RI + 5% Bloomberg China Aggregate Index (USD) RI + 2.5% ICE BofA Q5BW Custom (USD) RI</v>
          </cell>
          <cell r="DF6397" t="str">
            <v/>
          </cell>
          <cell r="DG6397" t="str">
            <v/>
          </cell>
          <cell r="DH6397" t="str">
            <v/>
          </cell>
          <cell r="DI6397" t="str">
            <v>N</v>
          </cell>
          <cell r="DL6397" t="str">
            <v/>
          </cell>
          <cell r="DM6397" t="str">
            <v/>
          </cell>
          <cell r="DN6397" t="str">
            <v/>
          </cell>
          <cell r="DP6397" t="str">
            <v/>
          </cell>
          <cell r="DQ6397" t="str">
            <v/>
          </cell>
          <cell r="DR6397" t="str">
            <v/>
          </cell>
          <cell r="DS6397" t="str">
            <v/>
          </cell>
          <cell r="DT6397" t="str">
            <v/>
          </cell>
        </row>
        <row r="6398">
          <cell r="I6398" t="str">
            <v>LU0823390199</v>
          </cell>
          <cell r="J6398" t="str">
            <v>BNP Paribas Funds Emerging Bond Opportunities [I, C]</v>
          </cell>
          <cell r="K6398">
            <v>991</v>
          </cell>
          <cell r="L6398" t="str">
            <v>Institutionnal clients and UCI</v>
          </cell>
          <cell r="M6398" t="str">
            <v>INVEST_LEGAL_TYPE</v>
          </cell>
          <cell r="N6398" t="str">
            <v/>
          </cell>
          <cell r="O6398">
            <v>3</v>
          </cell>
          <cell r="P6398" t="str">
            <v>Registered or Bearer</v>
          </cell>
          <cell r="Q6398" t="str">
            <v>SHARE_FORM</v>
          </cell>
          <cell r="R6398" t="str">
            <v>USD</v>
          </cell>
          <cell r="S6398" t="str">
            <v>N</v>
          </cell>
          <cell r="T6398">
            <v>1</v>
          </cell>
          <cell r="U6398" t="str">
            <v>Launched</v>
          </cell>
          <cell r="V6398" t="str">
            <v>PRODUCT_STATUS</v>
          </cell>
          <cell r="W6398" t="str">
            <v/>
          </cell>
          <cell r="X6398" t="str">
            <v/>
          </cell>
          <cell r="Y6398" t="str">
            <v/>
          </cell>
          <cell r="Z6398">
            <v>622047</v>
          </cell>
          <cell r="AA6398">
            <v>186661</v>
          </cell>
          <cell r="AB6398" t="str">
            <v>BM BNP Paribas Funds Emerging Bond Opportunities [14436]</v>
          </cell>
          <cell r="AC6398" t="str">
            <v>USD</v>
          </cell>
          <cell r="AE6398" t="str">
            <v/>
          </cell>
          <cell r="AF6398" t="str">
            <v/>
          </cell>
          <cell r="AH6398" t="str">
            <v/>
          </cell>
          <cell r="AI6398" t="str">
            <v/>
          </cell>
          <cell r="AJ6398" t="str">
            <v>CASH</v>
          </cell>
          <cell r="AK6398" t="str">
            <v>I</v>
          </cell>
          <cell r="AL6398" t="str">
            <v>SHARE_CATEGORY</v>
          </cell>
          <cell r="AM6398" t="str">
            <v>C</v>
          </cell>
          <cell r="AN6398" t="str">
            <v>Capitalisation</v>
          </cell>
          <cell r="AO6398" t="str">
            <v>SHARE_TYPE</v>
          </cell>
          <cell r="AP6398" t="str">
            <v>Y</v>
          </cell>
          <cell r="AQ6398" t="str">
            <v/>
          </cell>
          <cell r="AR6398" t="str">
            <v/>
          </cell>
          <cell r="AS6398" t="str">
            <v/>
          </cell>
          <cell r="AT6398" t="str">
            <v>N</v>
          </cell>
          <cell r="AV6398">
            <v>20121130</v>
          </cell>
          <cell r="AW6398">
            <v>20130517</v>
          </cell>
          <cell r="AX6398">
            <v>20130517</v>
          </cell>
          <cell r="BB6398" t="str">
            <v>Y</v>
          </cell>
          <cell r="BC6398" t="str">
            <v>Yes</v>
          </cell>
          <cell r="BD6398" t="str">
            <v>DICI_KIID</v>
          </cell>
          <cell r="BE6398" t="str">
            <v/>
          </cell>
          <cell r="BF6398" t="str">
            <v/>
          </cell>
          <cell r="BG6398" t="str">
            <v/>
          </cell>
          <cell r="BH6398" t="str">
            <v/>
          </cell>
          <cell r="BI6398" t="str">
            <v>Y</v>
          </cell>
          <cell r="BJ6398" t="str">
            <v>0.001</v>
          </cell>
          <cell r="BK6398" t="str">
            <v>Y</v>
          </cell>
          <cell r="BL6398" t="str">
            <v>0.01</v>
          </cell>
          <cell r="BM6398">
            <v>71</v>
          </cell>
          <cell r="BN639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98" t="str">
            <v>RISK_NARRATIVE</v>
          </cell>
          <cell r="BP6398">
            <v>5</v>
          </cell>
          <cell r="BQ6398" t="str">
            <v/>
          </cell>
          <cell r="BS6398" t="str">
            <v/>
          </cell>
          <cell r="BT6398" t="str">
            <v/>
          </cell>
          <cell r="BU6398" t="str">
            <v>Y</v>
          </cell>
          <cell r="BV6398" t="str">
            <v/>
          </cell>
          <cell r="BW6398" t="str">
            <v/>
          </cell>
          <cell r="BX6398" t="str">
            <v>BNP IP-LU</v>
          </cell>
          <cell r="BY6398" t="str">
            <v>BNP IP-LU</v>
          </cell>
          <cell r="BZ6398" t="str">
            <v>LIBRARY_FUNDSQUARE</v>
          </cell>
          <cell r="CA6398">
            <v>10.43</v>
          </cell>
          <cell r="CB6398">
            <v>3</v>
          </cell>
          <cell r="CC6398">
            <v>20230208</v>
          </cell>
          <cell r="CD6398">
            <v>10.95</v>
          </cell>
          <cell r="CE6398">
            <v>3</v>
          </cell>
          <cell r="CF6398">
            <v>1</v>
          </cell>
          <cell r="CH6398" t="str">
            <v/>
          </cell>
          <cell r="CI6398" t="str">
            <v/>
          </cell>
          <cell r="CJ6398" t="str">
            <v/>
          </cell>
          <cell r="CK6398" t="str">
            <v/>
          </cell>
          <cell r="CL6398" t="str">
            <v/>
          </cell>
          <cell r="CM6398" t="str">
            <v>50% JPM GBI-EM Global Diversified (USD) RI + 50% JPM EMBI Global Diversified (USD) RI</v>
          </cell>
          <cell r="CN6398" t="str">
            <v/>
          </cell>
          <cell r="CO6398" t="str">
            <v/>
          </cell>
          <cell r="CP6398">
            <v>186661</v>
          </cell>
          <cell r="CQ6398" t="str">
            <v>BM BNP Paribas Funds Emerging Bond Opportunities [14436]</v>
          </cell>
          <cell r="CR6398" t="str">
            <v>USD</v>
          </cell>
          <cell r="CS6398" t="str">
            <v>50% JPM GBI-EM Global Diversified (USD) RI + 50% JPM EMBI Global Diversified (USD) RI</v>
          </cell>
          <cell r="CT6398">
            <v>1</v>
          </cell>
          <cell r="CU6398" t="str">
            <v>CAT 2</v>
          </cell>
          <cell r="CV6398" t="str">
            <v>PRIIPS_CATEGORY</v>
          </cell>
          <cell r="CW6398">
            <v>10.95</v>
          </cell>
          <cell r="CZ6398" t="str">
            <v>Due to effects of unusual market conditions, other risks could be triggered, such as Operational&amp;Custody, Liquidity, Credit and Investments in Mainland China Risks.</v>
          </cell>
          <cell r="DA6398">
            <v>205545</v>
          </cell>
          <cell r="DB6398" t="str">
            <v>BM ESG BNP Paribas Funds Emerging Bond Opportunities [14436]</v>
          </cell>
          <cell r="DC6398" t="str">
            <v>USD</v>
          </cell>
          <cell r="DD6398" t="str">
            <v>47.5% JPM EMBI Global Diversified (USD) RI + 2.5% JPM CEMBI Broad Diversified (USD) RI + 42.5% JPM GBI - EM Global Diversified ex-China (USD) RI + 5% Bloomberg China Aggregate Index (USD) RI + 2.5% ICE BofA Q5BW Custom (USD) RI</v>
          </cell>
          <cell r="DF6398" t="str">
            <v/>
          </cell>
          <cell r="DG6398" t="str">
            <v/>
          </cell>
          <cell r="DH6398" t="str">
            <v/>
          </cell>
          <cell r="DI6398" t="str">
            <v>N</v>
          </cell>
          <cell r="DL6398" t="str">
            <v/>
          </cell>
          <cell r="DM6398" t="str">
            <v/>
          </cell>
          <cell r="DN6398" t="str">
            <v/>
          </cell>
          <cell r="DP6398" t="str">
            <v/>
          </cell>
          <cell r="DQ6398" t="str">
            <v/>
          </cell>
          <cell r="DR6398" t="str">
            <v/>
          </cell>
          <cell r="DS6398" t="str">
            <v/>
          </cell>
          <cell r="DT6398" t="str">
            <v>N</v>
          </cell>
        </row>
        <row r="6399">
          <cell r="I6399" t="str">
            <v>LU0823389852</v>
          </cell>
          <cell r="J6399" t="str">
            <v>BNP Paribas Funds Emerging Bond Opportunities [Classic, C]</v>
          </cell>
          <cell r="K6399">
            <v>631</v>
          </cell>
          <cell r="L6399" t="str">
            <v>All</v>
          </cell>
          <cell r="M6399" t="str">
            <v>INVEST_LEGAL_TYPE</v>
          </cell>
          <cell r="N6399" t="str">
            <v/>
          </cell>
          <cell r="O6399">
            <v>3</v>
          </cell>
          <cell r="P6399" t="str">
            <v>Registered or Bearer</v>
          </cell>
          <cell r="Q6399" t="str">
            <v>SHARE_FORM</v>
          </cell>
          <cell r="R6399" t="str">
            <v>USD</v>
          </cell>
          <cell r="S6399" t="str">
            <v>Y</v>
          </cell>
          <cell r="T6399">
            <v>1</v>
          </cell>
          <cell r="U6399" t="str">
            <v>Launched</v>
          </cell>
          <cell r="V6399" t="str">
            <v>PRODUCT_STATUS</v>
          </cell>
          <cell r="W6399" t="str">
            <v/>
          </cell>
          <cell r="X6399" t="str">
            <v/>
          </cell>
          <cell r="Y6399" t="str">
            <v/>
          </cell>
          <cell r="Z6399">
            <v>622047</v>
          </cell>
          <cell r="AA6399">
            <v>186661</v>
          </cell>
          <cell r="AB6399" t="str">
            <v>BM BNP Paribas Funds Emerging Bond Opportunities [14436]</v>
          </cell>
          <cell r="AC6399" t="str">
            <v>USD</v>
          </cell>
          <cell r="AE6399" t="str">
            <v/>
          </cell>
          <cell r="AF6399" t="str">
            <v/>
          </cell>
          <cell r="AH6399" t="str">
            <v/>
          </cell>
          <cell r="AI6399" t="str">
            <v/>
          </cell>
          <cell r="AJ6399" t="str">
            <v>CLAS</v>
          </cell>
          <cell r="AK6399" t="str">
            <v>Classic</v>
          </cell>
          <cell r="AL6399" t="str">
            <v>SHARE_CATEGORY</v>
          </cell>
          <cell r="AM6399" t="str">
            <v>C</v>
          </cell>
          <cell r="AN6399" t="str">
            <v>Capitalisation</v>
          </cell>
          <cell r="AO6399" t="str">
            <v>SHARE_TYPE</v>
          </cell>
          <cell r="AP6399" t="str">
            <v>Y</v>
          </cell>
          <cell r="AQ6399" t="str">
            <v/>
          </cell>
          <cell r="AR6399" t="str">
            <v/>
          </cell>
          <cell r="AS6399" t="str">
            <v/>
          </cell>
          <cell r="AT6399" t="str">
            <v>N</v>
          </cell>
          <cell r="AV6399">
            <v>20121130</v>
          </cell>
          <cell r="AW6399">
            <v>20130517</v>
          </cell>
          <cell r="AX6399">
            <v>20130517</v>
          </cell>
          <cell r="BB6399" t="str">
            <v>Y</v>
          </cell>
          <cell r="BC6399" t="str">
            <v>Yes</v>
          </cell>
          <cell r="BD6399" t="str">
            <v>DICI_KIID</v>
          </cell>
          <cell r="BE6399" t="str">
            <v/>
          </cell>
          <cell r="BF6399" t="str">
            <v/>
          </cell>
          <cell r="BG6399" t="str">
            <v/>
          </cell>
          <cell r="BH6399" t="str">
            <v/>
          </cell>
          <cell r="BI6399" t="str">
            <v>Y</v>
          </cell>
          <cell r="BJ6399" t="str">
            <v>0.001</v>
          </cell>
          <cell r="BK6399" t="str">
            <v>Y</v>
          </cell>
          <cell r="BL6399" t="str">
            <v>0.01</v>
          </cell>
          <cell r="BM6399">
            <v>71</v>
          </cell>
          <cell r="BN639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99" t="str">
            <v>RISK_NARRATIVE</v>
          </cell>
          <cell r="BP6399">
            <v>5</v>
          </cell>
          <cell r="BQ6399" t="str">
            <v/>
          </cell>
          <cell r="BR6399">
            <v>2</v>
          </cell>
          <cell r="BS6399" t="str">
            <v>**</v>
          </cell>
          <cell r="BT6399" t="str">
            <v>NOTATION_MORNINGSTAR_RATING</v>
          </cell>
          <cell r="BU6399" t="str">
            <v>Y</v>
          </cell>
          <cell r="BV6399" t="str">
            <v/>
          </cell>
          <cell r="BW6399" t="str">
            <v/>
          </cell>
          <cell r="BX6399" t="str">
            <v>BNP IP-LU</v>
          </cell>
          <cell r="BY6399" t="str">
            <v>BNP IP-LU</v>
          </cell>
          <cell r="BZ6399" t="str">
            <v>LIBRARY_FUNDSQUARE</v>
          </cell>
          <cell r="CA6399">
            <v>10.43</v>
          </cell>
          <cell r="CB6399">
            <v>3</v>
          </cell>
          <cell r="CC6399">
            <v>20230208</v>
          </cell>
          <cell r="CD6399">
            <v>10.95</v>
          </cell>
          <cell r="CE6399">
            <v>3</v>
          </cell>
          <cell r="CF6399">
            <v>1</v>
          </cell>
          <cell r="CH6399" t="str">
            <v/>
          </cell>
          <cell r="CI6399" t="str">
            <v/>
          </cell>
          <cell r="CJ6399" t="str">
            <v/>
          </cell>
          <cell r="CK6399" t="str">
            <v/>
          </cell>
          <cell r="CL6399" t="str">
            <v/>
          </cell>
          <cell r="CM6399" t="str">
            <v>50% JPM GBI-EM Global Diversified (USD) RI + 50% JPM EMBI Global Diversified (USD) RI</v>
          </cell>
          <cell r="CN6399" t="str">
            <v/>
          </cell>
          <cell r="CO6399" t="str">
            <v/>
          </cell>
          <cell r="CP6399">
            <v>186661</v>
          </cell>
          <cell r="CQ6399" t="str">
            <v>BM BNP Paribas Funds Emerging Bond Opportunities [14436]</v>
          </cell>
          <cell r="CR6399" t="str">
            <v>USD</v>
          </cell>
          <cell r="CS6399" t="str">
            <v>50% JPM GBI-EM Global Diversified (USD) RI + 50% JPM EMBI Global Diversified (USD) RI</v>
          </cell>
          <cell r="CT6399">
            <v>1</v>
          </cell>
          <cell r="CU6399" t="str">
            <v>CAT 2</v>
          </cell>
          <cell r="CV6399" t="str">
            <v>PRIIPS_CATEGORY</v>
          </cell>
          <cell r="CW6399">
            <v>10.95</v>
          </cell>
          <cell r="CZ6399" t="str">
            <v>Due to effects of unusual market conditions, other risks could be triggered, such as Operational&amp;Custody, Liquidity, Credit and Investments in Mainland China Risks.</v>
          </cell>
          <cell r="DA6399">
            <v>205545</v>
          </cell>
          <cell r="DB6399" t="str">
            <v>BM ESG BNP Paribas Funds Emerging Bond Opportunities [14436]</v>
          </cell>
          <cell r="DC6399" t="str">
            <v>USD</v>
          </cell>
          <cell r="DD6399" t="str">
            <v>47.5% JPM EMBI Global Diversified (USD) RI + 2.5% JPM CEMBI Broad Diversified (USD) RI + 42.5% JPM GBI - EM Global Diversified ex-China (USD) RI + 5% Bloomberg China Aggregate Index (USD) RI + 2.5% ICE BofA Q5BW Custom (USD) RI</v>
          </cell>
          <cell r="DF6399" t="str">
            <v/>
          </cell>
          <cell r="DG6399" t="str">
            <v/>
          </cell>
          <cell r="DH6399" t="str">
            <v/>
          </cell>
          <cell r="DI6399" t="str">
            <v>Y</v>
          </cell>
          <cell r="DJ6399">
            <v>20130517</v>
          </cell>
          <cell r="DL6399" t="str">
            <v/>
          </cell>
          <cell r="DM6399" t="str">
            <v/>
          </cell>
          <cell r="DN6399" t="str">
            <v/>
          </cell>
          <cell r="DP6399" t="str">
            <v/>
          </cell>
          <cell r="DQ6399" t="str">
            <v/>
          </cell>
          <cell r="DR6399" t="str">
            <v/>
          </cell>
          <cell r="DS6399" t="str">
            <v/>
          </cell>
          <cell r="DT6399" t="str">
            <v>N</v>
          </cell>
        </row>
        <row r="6400">
          <cell r="I6400" t="str">
            <v>LU1984179470</v>
          </cell>
          <cell r="J6400" t="str">
            <v>BNP Paribas Funds Emerging Bond Opportunities [Privilege EUR, C]</v>
          </cell>
          <cell r="K6400">
            <v>638</v>
          </cell>
          <cell r="L6400" t="str">
            <v>Distributors,  Managers, All</v>
          </cell>
          <cell r="M6400" t="str">
            <v>INVEST_LEGAL_TYPE</v>
          </cell>
          <cell r="N6400" t="str">
            <v/>
          </cell>
          <cell r="O6400">
            <v>3</v>
          </cell>
          <cell r="P6400" t="str">
            <v>Registered or Bearer</v>
          </cell>
          <cell r="Q6400" t="str">
            <v>SHARE_FORM</v>
          </cell>
          <cell r="R6400" t="str">
            <v>EUR</v>
          </cell>
          <cell r="S6400" t="str">
            <v>N</v>
          </cell>
          <cell r="T6400">
            <v>1</v>
          </cell>
          <cell r="U6400" t="str">
            <v>Launched</v>
          </cell>
          <cell r="V6400" t="str">
            <v>PRODUCT_STATUS</v>
          </cell>
          <cell r="W6400" t="str">
            <v/>
          </cell>
          <cell r="X6400" t="str">
            <v/>
          </cell>
          <cell r="Y6400" t="str">
            <v/>
          </cell>
          <cell r="Z6400">
            <v>622047</v>
          </cell>
          <cell r="AA6400">
            <v>186661</v>
          </cell>
          <cell r="AB6400" t="str">
            <v>BM BNP Paribas Funds Emerging Bond Opportunities [14436]</v>
          </cell>
          <cell r="AC6400" t="str">
            <v>USD</v>
          </cell>
          <cell r="AE6400" t="str">
            <v/>
          </cell>
          <cell r="AF6400" t="str">
            <v/>
          </cell>
          <cell r="AH6400" t="str">
            <v/>
          </cell>
          <cell r="AI6400" t="str">
            <v/>
          </cell>
          <cell r="AJ6400" t="str">
            <v>PEU</v>
          </cell>
          <cell r="AK6400" t="str">
            <v>Privilege EUR</v>
          </cell>
          <cell r="AL6400" t="str">
            <v>SHARE_CATEGORY</v>
          </cell>
          <cell r="AM6400" t="str">
            <v>C</v>
          </cell>
          <cell r="AN6400" t="str">
            <v>Capitalisation</v>
          </cell>
          <cell r="AO6400" t="str">
            <v>SHARE_TYPE</v>
          </cell>
          <cell r="AP6400" t="str">
            <v>Y</v>
          </cell>
          <cell r="AQ6400" t="str">
            <v/>
          </cell>
          <cell r="AR6400" t="str">
            <v/>
          </cell>
          <cell r="AS6400" t="str">
            <v/>
          </cell>
          <cell r="AT6400" t="str">
            <v>N</v>
          </cell>
          <cell r="AU6400">
            <v>20190508</v>
          </cell>
          <cell r="AV6400">
            <v>20190328</v>
          </cell>
          <cell r="AW6400">
            <v>20190523</v>
          </cell>
          <cell r="BB6400" t="str">
            <v>Y</v>
          </cell>
          <cell r="BC6400" t="str">
            <v>Yes</v>
          </cell>
          <cell r="BD6400" t="str">
            <v>DICI_KIID</v>
          </cell>
          <cell r="BE6400" t="str">
            <v/>
          </cell>
          <cell r="BF6400" t="str">
            <v/>
          </cell>
          <cell r="BG6400" t="str">
            <v/>
          </cell>
          <cell r="BH6400" t="str">
            <v/>
          </cell>
          <cell r="BI6400" t="str">
            <v>Y</v>
          </cell>
          <cell r="BJ6400" t="str">
            <v>0.001</v>
          </cell>
          <cell r="BK6400" t="str">
            <v>Y</v>
          </cell>
          <cell r="BL6400" t="str">
            <v>0.01</v>
          </cell>
          <cell r="BM6400">
            <v>71</v>
          </cell>
          <cell r="BN640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400" t="str">
            <v>RISK_NARRATIVE</v>
          </cell>
          <cell r="BP6400">
            <v>5</v>
          </cell>
          <cell r="BQ6400" t="str">
            <v/>
          </cell>
          <cell r="BS6400" t="str">
            <v/>
          </cell>
          <cell r="BT6400" t="str">
            <v/>
          </cell>
          <cell r="BU6400" t="str">
            <v>Y</v>
          </cell>
          <cell r="BV6400" t="str">
            <v/>
          </cell>
          <cell r="BW6400" t="str">
            <v/>
          </cell>
          <cell r="BX6400" t="str">
            <v>BNP IP-LU</v>
          </cell>
          <cell r="BY6400" t="str">
            <v>BNP IP-LU</v>
          </cell>
          <cell r="BZ6400" t="str">
            <v>LIBRARY_FUNDSQUARE</v>
          </cell>
          <cell r="CA6400">
            <v>10.24</v>
          </cell>
          <cell r="CB6400">
            <v>3</v>
          </cell>
          <cell r="CC6400">
            <v>20230208</v>
          </cell>
          <cell r="CD6400">
            <v>9.9700000000000006</v>
          </cell>
          <cell r="CE6400">
            <v>3</v>
          </cell>
          <cell r="CF6400">
            <v>1</v>
          </cell>
          <cell r="CH6400" t="str">
            <v/>
          </cell>
          <cell r="CI6400" t="str">
            <v/>
          </cell>
          <cell r="CJ6400" t="str">
            <v/>
          </cell>
          <cell r="CK6400" t="str">
            <v/>
          </cell>
          <cell r="CL6400" t="str">
            <v/>
          </cell>
          <cell r="CM6400" t="str">
            <v>50% JPM GBI-EM Global Diversified (USD) RI + 50% JPM EMBI Global Diversified (USD) RI</v>
          </cell>
          <cell r="CN6400" t="str">
            <v/>
          </cell>
          <cell r="CO6400" t="str">
            <v/>
          </cell>
          <cell r="CP6400">
            <v>186661</v>
          </cell>
          <cell r="CQ6400" t="str">
            <v>BM BNP Paribas Funds Emerging Bond Opportunities [14436]</v>
          </cell>
          <cell r="CR6400" t="str">
            <v>USD</v>
          </cell>
          <cell r="CS6400" t="str">
            <v>50% JPM GBI-EM Global Diversified (RI) + 50% JPM EMBI Global Diversified (RI)</v>
          </cell>
          <cell r="CT6400">
            <v>1</v>
          </cell>
          <cell r="CU6400" t="str">
            <v>CAT 2</v>
          </cell>
          <cell r="CV6400" t="str">
            <v>PRIIPS_CATEGORY</v>
          </cell>
          <cell r="CW6400">
            <v>9.9700000000000006</v>
          </cell>
          <cell r="CZ6400" t="str">
            <v>Due to effects of unusual market conditions, other risks could be triggered, such as Operational&amp;Custody, Liquidity, Credit and Investments in Mainland China Risks.</v>
          </cell>
          <cell r="DA6400">
            <v>205545</v>
          </cell>
          <cell r="DB6400" t="str">
            <v>BM ESG BNP Paribas Funds Emerging Bond Opportunities [14436]</v>
          </cell>
          <cell r="DC6400" t="str">
            <v>USD</v>
          </cell>
          <cell r="DD6400" t="str">
            <v>47.5% JPM EMBI Global Diversified (USD) RI + 2.5% JPM CEMBI Broad Diversified (USD) RI + 42.5% JPM GBI - EM Global Diversified ex-China (USD) RI + 5% Bloomberg China Aggregate Index (USD) RI + 2.5% ICE BofA Q5BW Custom (USD) RI</v>
          </cell>
          <cell r="DF6400" t="str">
            <v/>
          </cell>
          <cell r="DG6400" t="str">
            <v/>
          </cell>
          <cell r="DH6400" t="str">
            <v/>
          </cell>
          <cell r="DI6400" t="str">
            <v>N</v>
          </cell>
          <cell r="DL6400" t="str">
            <v/>
          </cell>
          <cell r="DM6400" t="str">
            <v/>
          </cell>
          <cell r="DN6400" t="str">
            <v/>
          </cell>
          <cell r="DP6400" t="str">
            <v/>
          </cell>
          <cell r="DQ6400" t="str">
            <v/>
          </cell>
          <cell r="DR6400" t="str">
            <v/>
          </cell>
          <cell r="DS6400" t="str">
            <v/>
          </cell>
          <cell r="DT6400" t="str">
            <v>N</v>
          </cell>
        </row>
        <row r="6401">
          <cell r="I6401" t="str">
            <v>LU2200548027</v>
          </cell>
          <cell r="J6401" t="str">
            <v>BNP Paribas Funds Emerging Bond Opportunities [B RH ZAR MD, D]</v>
          </cell>
          <cell r="K6401">
            <v>998</v>
          </cell>
          <cell r="L6401" t="str">
            <v>Authorized distributor</v>
          </cell>
          <cell r="M6401" t="str">
            <v>INVEST_LEGAL_TYPE</v>
          </cell>
          <cell r="N6401" t="str">
            <v/>
          </cell>
          <cell r="O6401">
            <v>3</v>
          </cell>
          <cell r="P6401" t="str">
            <v>Registered or Bearer</v>
          </cell>
          <cell r="Q6401" t="str">
            <v>SHARE_FORM</v>
          </cell>
          <cell r="R6401" t="str">
            <v>ZAR</v>
          </cell>
          <cell r="S6401" t="str">
            <v>N</v>
          </cell>
          <cell r="T6401">
            <v>1</v>
          </cell>
          <cell r="U6401" t="str">
            <v>Launched</v>
          </cell>
          <cell r="V6401" t="str">
            <v>PRODUCT_STATUS</v>
          </cell>
          <cell r="W6401" t="str">
            <v/>
          </cell>
          <cell r="X6401" t="str">
            <v/>
          </cell>
          <cell r="Y6401" t="str">
            <v/>
          </cell>
          <cell r="Z6401">
            <v>622047</v>
          </cell>
          <cell r="AA6401">
            <v>186661</v>
          </cell>
          <cell r="AB6401" t="str">
            <v>BM BNP Paribas Funds Emerging Bond Opportunities [14436]</v>
          </cell>
          <cell r="AC6401" t="str">
            <v>USD</v>
          </cell>
          <cell r="AE6401" t="str">
            <v/>
          </cell>
          <cell r="AF6401" t="str">
            <v/>
          </cell>
          <cell r="AH6401" t="str">
            <v/>
          </cell>
          <cell r="AI6401" t="str">
            <v/>
          </cell>
          <cell r="AJ6401" t="str">
            <v>BRZM</v>
          </cell>
          <cell r="AK6401" t="str">
            <v>B RH ZAR MD</v>
          </cell>
          <cell r="AL6401" t="str">
            <v>SHARE_CATEGORY</v>
          </cell>
          <cell r="AM6401" t="str">
            <v>D</v>
          </cell>
          <cell r="AN6401" t="str">
            <v>Distribution</v>
          </cell>
          <cell r="AO6401" t="str">
            <v>SHARE_TYPE</v>
          </cell>
          <cell r="AP6401" t="str">
            <v>Y</v>
          </cell>
          <cell r="AQ6401" t="str">
            <v>M</v>
          </cell>
          <cell r="AR6401" t="str">
            <v>Monthly</v>
          </cell>
          <cell r="AS6401" t="str">
            <v>DIVIDEND_FREQUENCY</v>
          </cell>
          <cell r="AT6401" t="str">
            <v>Y</v>
          </cell>
          <cell r="AU6401">
            <v>20200706</v>
          </cell>
          <cell r="AV6401">
            <v>20200529</v>
          </cell>
          <cell r="AW6401">
            <v>20210408</v>
          </cell>
          <cell r="BB6401" t="str">
            <v>Y</v>
          </cell>
          <cell r="BC6401" t="str">
            <v>Yes</v>
          </cell>
          <cell r="BD6401" t="str">
            <v>DICI_KIID</v>
          </cell>
          <cell r="BE6401" t="str">
            <v/>
          </cell>
          <cell r="BF6401" t="str">
            <v/>
          </cell>
          <cell r="BG6401" t="str">
            <v/>
          </cell>
          <cell r="BH6401" t="str">
            <v/>
          </cell>
          <cell r="BI6401" t="str">
            <v>Y</v>
          </cell>
          <cell r="BJ6401" t="str">
            <v>0.001</v>
          </cell>
          <cell r="BK6401" t="str">
            <v>Y</v>
          </cell>
          <cell r="BL6401" t="str">
            <v>0.01</v>
          </cell>
          <cell r="BM6401">
            <v>71</v>
          </cell>
          <cell r="BN640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401" t="str">
            <v>RISK_NARRATIVE</v>
          </cell>
          <cell r="BP6401">
            <v>5</v>
          </cell>
          <cell r="BQ6401" t="str">
            <v/>
          </cell>
          <cell r="BS6401" t="str">
            <v/>
          </cell>
          <cell r="BT6401" t="str">
            <v/>
          </cell>
          <cell r="BU6401" t="str">
            <v>Y</v>
          </cell>
          <cell r="BV6401" t="str">
            <v/>
          </cell>
          <cell r="BW6401" t="str">
            <v/>
          </cell>
          <cell r="BX6401" t="str">
            <v>BNP IP-LU</v>
          </cell>
          <cell r="BY6401" t="str">
            <v>BNP IP-LU</v>
          </cell>
          <cell r="BZ6401" t="str">
            <v>LIBRARY_FUNDSQUARE</v>
          </cell>
          <cell r="CA6401">
            <v>10.43</v>
          </cell>
          <cell r="CB6401">
            <v>3</v>
          </cell>
          <cell r="CC6401">
            <v>20230208</v>
          </cell>
          <cell r="CD6401">
            <v>10.95</v>
          </cell>
          <cell r="CE6401">
            <v>3</v>
          </cell>
          <cell r="CF6401">
            <v>1</v>
          </cell>
          <cell r="CH6401" t="str">
            <v/>
          </cell>
          <cell r="CI6401" t="str">
            <v/>
          </cell>
          <cell r="CJ6401" t="str">
            <v/>
          </cell>
          <cell r="CK6401" t="str">
            <v/>
          </cell>
          <cell r="CL6401" t="str">
            <v/>
          </cell>
          <cell r="CM6401" t="str">
            <v>50% JPM GBI-EM Global Diversified (Hedged in ZAR) (RI) + 50% JPM EMBI Global Diversified (Hedged in ZAR) (RI)</v>
          </cell>
          <cell r="CN6401" t="str">
            <v/>
          </cell>
          <cell r="CO6401" t="str">
            <v/>
          </cell>
          <cell r="CP6401">
            <v>186661</v>
          </cell>
          <cell r="CQ6401" t="str">
            <v>BM BNP Paribas Funds Emerging Bond Opportunities [14436]</v>
          </cell>
          <cell r="CR6401" t="str">
            <v>USD</v>
          </cell>
          <cell r="CS6401" t="str">
            <v/>
          </cell>
          <cell r="CT6401">
            <v>1</v>
          </cell>
          <cell r="CU6401" t="str">
            <v>CAT 2</v>
          </cell>
          <cell r="CV6401" t="str">
            <v>PRIIPS_CATEGORY</v>
          </cell>
          <cell r="CW6401">
            <v>10.95</v>
          </cell>
          <cell r="CZ6401" t="str">
            <v>Due to effects of unusual market conditions, other risks could be triggered, such as Operational&amp;Custody, Liquidity, Credit and Investments in Mainland China Risks.</v>
          </cell>
          <cell r="DA6401">
            <v>205545</v>
          </cell>
          <cell r="DB6401" t="str">
            <v>BM ESG BNP Paribas Funds Emerging Bond Opportunities [14436]</v>
          </cell>
          <cell r="DC6401" t="str">
            <v>USD</v>
          </cell>
          <cell r="DD6401" t="str">
            <v/>
          </cell>
          <cell r="DF6401" t="str">
            <v/>
          </cell>
          <cell r="DG6401" t="str">
            <v/>
          </cell>
          <cell r="DH6401" t="str">
            <v/>
          </cell>
          <cell r="DI6401" t="str">
            <v>N</v>
          </cell>
          <cell r="DL6401" t="str">
            <v/>
          </cell>
          <cell r="DM6401" t="str">
            <v/>
          </cell>
          <cell r="DN6401" t="str">
            <v/>
          </cell>
          <cell r="DP6401" t="str">
            <v/>
          </cell>
          <cell r="DQ6401" t="str">
            <v/>
          </cell>
          <cell r="DR6401" t="str">
            <v/>
          </cell>
          <cell r="DS6401" t="str">
            <v/>
          </cell>
          <cell r="DT6401" t="str">
            <v>N</v>
          </cell>
        </row>
        <row r="6402">
          <cell r="I6402" t="str">
            <v>LU1273641099</v>
          </cell>
          <cell r="J6402" t="str">
            <v>BNP PARIBAS A FUND Multi-Asset Income China [Privilege RH EUR, C]</v>
          </cell>
          <cell r="K6402">
            <v>631</v>
          </cell>
          <cell r="L6402" t="str">
            <v>All</v>
          </cell>
          <cell r="M6402" t="str">
            <v>INVEST_LEGAL_TYPE</v>
          </cell>
          <cell r="N6402" t="str">
            <v/>
          </cell>
          <cell r="O6402">
            <v>2</v>
          </cell>
          <cell r="P6402" t="str">
            <v>Registered</v>
          </cell>
          <cell r="Q6402" t="str">
            <v>SHARE_FORM</v>
          </cell>
          <cell r="R6402" t="str">
            <v>EUR</v>
          </cell>
          <cell r="S6402" t="str">
            <v/>
          </cell>
          <cell r="T6402">
            <v>5</v>
          </cell>
          <cell r="U6402" t="str">
            <v>Abandoned</v>
          </cell>
          <cell r="V6402" t="str">
            <v>PRODUCT_STATUS</v>
          </cell>
          <cell r="W6402" t="str">
            <v/>
          </cell>
          <cell r="X6402" t="str">
            <v/>
          </cell>
          <cell r="Y6402" t="str">
            <v/>
          </cell>
          <cell r="Z6402">
            <v>576462</v>
          </cell>
          <cell r="AB6402" t="str">
            <v/>
          </cell>
          <cell r="AC6402" t="str">
            <v/>
          </cell>
          <cell r="AE6402" t="str">
            <v/>
          </cell>
          <cell r="AF6402" t="str">
            <v/>
          </cell>
          <cell r="AH6402" t="str">
            <v/>
          </cell>
          <cell r="AI6402" t="str">
            <v/>
          </cell>
          <cell r="AJ6402" t="str">
            <v>PRHE</v>
          </cell>
          <cell r="AK6402" t="str">
            <v>Privilege RH EUR</v>
          </cell>
          <cell r="AL6402" t="str">
            <v>SHARE_CATEGORY</v>
          </cell>
          <cell r="AM6402" t="str">
            <v>C</v>
          </cell>
          <cell r="AN6402" t="str">
            <v>Capitalisation</v>
          </cell>
          <cell r="AO6402" t="str">
            <v>SHARE_TYPE</v>
          </cell>
          <cell r="AP6402" t="str">
            <v/>
          </cell>
          <cell r="AQ6402" t="str">
            <v/>
          </cell>
          <cell r="AR6402" t="str">
            <v/>
          </cell>
          <cell r="AS6402" t="str">
            <v/>
          </cell>
          <cell r="AT6402" t="str">
            <v>Y</v>
          </cell>
          <cell r="AV6402">
            <v>20150721</v>
          </cell>
          <cell r="BB6402" t="str">
            <v>Y</v>
          </cell>
          <cell r="BC6402" t="str">
            <v>Yes</v>
          </cell>
          <cell r="BD6402" t="str">
            <v>DICI_KIID</v>
          </cell>
          <cell r="BE6402" t="str">
            <v/>
          </cell>
          <cell r="BF6402" t="str">
            <v/>
          </cell>
          <cell r="BG6402" t="str">
            <v/>
          </cell>
          <cell r="BH6402" t="str">
            <v/>
          </cell>
          <cell r="BI6402" t="str">
            <v>Y</v>
          </cell>
          <cell r="BJ6402" t="str">
            <v>0.001</v>
          </cell>
          <cell r="BK6402" t="str">
            <v>Y</v>
          </cell>
          <cell r="BL6402" t="str">
            <v>0.01</v>
          </cell>
          <cell r="BM6402">
            <v>63</v>
          </cell>
          <cell r="BN6402" t="str">
            <v>The risk category is justified by the investment in different asset classes with a standard asset mix that is a high proportion of risky assets and a lower proportion of less risky assets.</v>
          </cell>
          <cell r="BO6402" t="str">
            <v>RISK_NARRATIVE</v>
          </cell>
          <cell r="BP6402">
            <v>5</v>
          </cell>
          <cell r="BQ6402" t="str">
            <v/>
          </cell>
          <cell r="BS6402" t="str">
            <v/>
          </cell>
          <cell r="BT6402" t="str">
            <v/>
          </cell>
          <cell r="BU6402" t="str">
            <v/>
          </cell>
          <cell r="BV6402" t="str">
            <v/>
          </cell>
          <cell r="BW6402" t="str">
            <v/>
          </cell>
          <cell r="BX6402" t="str">
            <v>BNP IP-LU</v>
          </cell>
          <cell r="BY6402" t="str">
            <v>BNP IP-LU</v>
          </cell>
          <cell r="BZ6402" t="str">
            <v>LIBRARY_FUNDSQUARE</v>
          </cell>
          <cell r="CH6402" t="str">
            <v/>
          </cell>
          <cell r="CI6402" t="str">
            <v/>
          </cell>
          <cell r="CJ6402" t="str">
            <v/>
          </cell>
          <cell r="CK6402" t="str">
            <v/>
          </cell>
          <cell r="CL6402" t="str">
            <v/>
          </cell>
          <cell r="CM6402" t="str">
            <v/>
          </cell>
          <cell r="CN6402" t="str">
            <v/>
          </cell>
          <cell r="CO6402" t="str">
            <v/>
          </cell>
          <cell r="CQ6402" t="str">
            <v/>
          </cell>
          <cell r="CR6402" t="str">
            <v/>
          </cell>
          <cell r="CS6402" t="str">
            <v/>
          </cell>
          <cell r="CU6402" t="str">
            <v/>
          </cell>
          <cell r="CV6402" t="str">
            <v/>
          </cell>
          <cell r="CZ6402" t="str">
            <v/>
          </cell>
          <cell r="DB6402" t="str">
            <v/>
          </cell>
          <cell r="DC6402" t="str">
            <v/>
          </cell>
          <cell r="DD6402" t="str">
            <v/>
          </cell>
          <cell r="DF6402" t="str">
            <v/>
          </cell>
          <cell r="DG6402" t="str">
            <v/>
          </cell>
          <cell r="DH6402" t="str">
            <v/>
          </cell>
          <cell r="DI6402" t="str">
            <v/>
          </cell>
          <cell r="DL6402" t="str">
            <v/>
          </cell>
          <cell r="DM6402" t="str">
            <v/>
          </cell>
          <cell r="DN6402" t="str">
            <v/>
          </cell>
          <cell r="DP6402" t="str">
            <v/>
          </cell>
          <cell r="DQ6402" t="str">
            <v/>
          </cell>
          <cell r="DR6402" t="str">
            <v/>
          </cell>
          <cell r="DS6402" t="str">
            <v/>
          </cell>
          <cell r="DT6402" t="str">
            <v/>
          </cell>
        </row>
        <row r="6403">
          <cell r="I6403" t="str">
            <v>LU1273641685</v>
          </cell>
          <cell r="J6403" t="str">
            <v>BNP PARIBAS A FUND Multi-Asset Income China [Classic USD, D]</v>
          </cell>
          <cell r="K6403">
            <v>631</v>
          </cell>
          <cell r="L6403" t="str">
            <v>All</v>
          </cell>
          <cell r="M6403" t="str">
            <v>INVEST_LEGAL_TYPE</v>
          </cell>
          <cell r="N6403" t="str">
            <v/>
          </cell>
          <cell r="O6403">
            <v>2</v>
          </cell>
          <cell r="P6403" t="str">
            <v>Registered</v>
          </cell>
          <cell r="Q6403" t="str">
            <v>SHARE_FORM</v>
          </cell>
          <cell r="R6403" t="str">
            <v>USD</v>
          </cell>
          <cell r="S6403" t="str">
            <v/>
          </cell>
          <cell r="T6403">
            <v>5</v>
          </cell>
          <cell r="U6403" t="str">
            <v>Abandoned</v>
          </cell>
          <cell r="V6403" t="str">
            <v>PRODUCT_STATUS</v>
          </cell>
          <cell r="W6403" t="str">
            <v/>
          </cell>
          <cell r="X6403" t="str">
            <v/>
          </cell>
          <cell r="Y6403" t="str">
            <v/>
          </cell>
          <cell r="Z6403">
            <v>576462</v>
          </cell>
          <cell r="AB6403" t="str">
            <v/>
          </cell>
          <cell r="AC6403" t="str">
            <v/>
          </cell>
          <cell r="AE6403" t="str">
            <v/>
          </cell>
          <cell r="AF6403" t="str">
            <v/>
          </cell>
          <cell r="AH6403" t="str">
            <v/>
          </cell>
          <cell r="AI6403" t="str">
            <v/>
          </cell>
          <cell r="AJ6403" t="str">
            <v>CLU</v>
          </cell>
          <cell r="AK6403" t="str">
            <v>Classic USD</v>
          </cell>
          <cell r="AL6403" t="str">
            <v>SHARE_CATEGORY</v>
          </cell>
          <cell r="AM6403" t="str">
            <v>D</v>
          </cell>
          <cell r="AN6403" t="str">
            <v>Distribution</v>
          </cell>
          <cell r="AO6403" t="str">
            <v>SHARE_TYPE</v>
          </cell>
          <cell r="AP6403" t="str">
            <v/>
          </cell>
          <cell r="AQ6403" t="str">
            <v/>
          </cell>
          <cell r="AR6403" t="str">
            <v/>
          </cell>
          <cell r="AS6403" t="str">
            <v/>
          </cell>
          <cell r="AT6403" t="str">
            <v>N</v>
          </cell>
          <cell r="AV6403">
            <v>20150721</v>
          </cell>
          <cell r="BB6403" t="str">
            <v>Y</v>
          </cell>
          <cell r="BC6403" t="str">
            <v>Yes</v>
          </cell>
          <cell r="BD6403" t="str">
            <v>DICI_KIID</v>
          </cell>
          <cell r="BE6403" t="str">
            <v/>
          </cell>
          <cell r="BF6403" t="str">
            <v/>
          </cell>
          <cell r="BG6403" t="str">
            <v/>
          </cell>
          <cell r="BH6403" t="str">
            <v/>
          </cell>
          <cell r="BI6403" t="str">
            <v>Y</v>
          </cell>
          <cell r="BJ6403" t="str">
            <v>0.001</v>
          </cell>
          <cell r="BK6403" t="str">
            <v>Y</v>
          </cell>
          <cell r="BL6403" t="str">
            <v>0.01</v>
          </cell>
          <cell r="BM6403">
            <v>63</v>
          </cell>
          <cell r="BN6403" t="str">
            <v>The risk category is justified by the investment in different asset classes with a standard asset mix that is a high proportion of risky assets and a lower proportion of less risky assets.</v>
          </cell>
          <cell r="BO6403" t="str">
            <v>RISK_NARRATIVE</v>
          </cell>
          <cell r="BP6403">
            <v>5</v>
          </cell>
          <cell r="BQ6403" t="str">
            <v/>
          </cell>
          <cell r="BS6403" t="str">
            <v/>
          </cell>
          <cell r="BT6403" t="str">
            <v/>
          </cell>
          <cell r="BU6403" t="str">
            <v/>
          </cell>
          <cell r="BV6403" t="str">
            <v/>
          </cell>
          <cell r="BW6403" t="str">
            <v/>
          </cell>
          <cell r="BX6403" t="str">
            <v>BNP IP-LU</v>
          </cell>
          <cell r="BY6403" t="str">
            <v>BNP IP-LU</v>
          </cell>
          <cell r="BZ6403" t="str">
            <v>LIBRARY_FUNDSQUARE</v>
          </cell>
          <cell r="CH6403" t="str">
            <v/>
          </cell>
          <cell r="CI6403" t="str">
            <v/>
          </cell>
          <cell r="CJ6403" t="str">
            <v/>
          </cell>
          <cell r="CK6403" t="str">
            <v/>
          </cell>
          <cell r="CL6403" t="str">
            <v/>
          </cell>
          <cell r="CM6403" t="str">
            <v/>
          </cell>
          <cell r="CN6403" t="str">
            <v/>
          </cell>
          <cell r="CO6403" t="str">
            <v/>
          </cell>
          <cell r="CQ6403" t="str">
            <v/>
          </cell>
          <cell r="CR6403" t="str">
            <v/>
          </cell>
          <cell r="CS6403" t="str">
            <v/>
          </cell>
          <cell r="CU6403" t="str">
            <v/>
          </cell>
          <cell r="CV6403" t="str">
            <v/>
          </cell>
          <cell r="CZ6403" t="str">
            <v/>
          </cell>
          <cell r="DB6403" t="str">
            <v/>
          </cell>
          <cell r="DC6403" t="str">
            <v/>
          </cell>
          <cell r="DD6403" t="str">
            <v/>
          </cell>
          <cell r="DF6403" t="str">
            <v/>
          </cell>
          <cell r="DG6403" t="str">
            <v/>
          </cell>
          <cell r="DH6403" t="str">
            <v/>
          </cell>
          <cell r="DI6403" t="str">
            <v/>
          </cell>
          <cell r="DL6403" t="str">
            <v/>
          </cell>
          <cell r="DM6403" t="str">
            <v/>
          </cell>
          <cell r="DN6403" t="str">
            <v/>
          </cell>
          <cell r="DP6403" t="str">
            <v/>
          </cell>
          <cell r="DQ6403" t="str">
            <v/>
          </cell>
          <cell r="DR6403" t="str">
            <v/>
          </cell>
          <cell r="DS6403" t="str">
            <v/>
          </cell>
          <cell r="DT6403" t="str">
            <v/>
          </cell>
        </row>
        <row r="6404">
          <cell r="I6404" t="str">
            <v>LU1273641172</v>
          </cell>
          <cell r="J6404" t="str">
            <v>BNP PARIBAS A FUND Multi-Asset Income China [I, C]</v>
          </cell>
          <cell r="K6404">
            <v>631</v>
          </cell>
          <cell r="L6404" t="str">
            <v>All</v>
          </cell>
          <cell r="M6404" t="str">
            <v>INVEST_LEGAL_TYPE</v>
          </cell>
          <cell r="N6404" t="str">
            <v/>
          </cell>
          <cell r="O6404">
            <v>2</v>
          </cell>
          <cell r="P6404" t="str">
            <v>Registered</v>
          </cell>
          <cell r="Q6404" t="str">
            <v>SHARE_FORM</v>
          </cell>
          <cell r="R6404" t="str">
            <v>CNH</v>
          </cell>
          <cell r="S6404" t="str">
            <v/>
          </cell>
          <cell r="T6404">
            <v>5</v>
          </cell>
          <cell r="U6404" t="str">
            <v>Abandoned</v>
          </cell>
          <cell r="V6404" t="str">
            <v>PRODUCT_STATUS</v>
          </cell>
          <cell r="W6404" t="str">
            <v/>
          </cell>
          <cell r="X6404" t="str">
            <v/>
          </cell>
          <cell r="Y6404" t="str">
            <v/>
          </cell>
          <cell r="Z6404">
            <v>576462</v>
          </cell>
          <cell r="AB6404" t="str">
            <v/>
          </cell>
          <cell r="AC6404" t="str">
            <v/>
          </cell>
          <cell r="AE6404" t="str">
            <v/>
          </cell>
          <cell r="AF6404" t="str">
            <v/>
          </cell>
          <cell r="AH6404" t="str">
            <v/>
          </cell>
          <cell r="AI6404" t="str">
            <v/>
          </cell>
          <cell r="AJ6404" t="str">
            <v>CASH</v>
          </cell>
          <cell r="AK6404" t="str">
            <v>I</v>
          </cell>
          <cell r="AL6404" t="str">
            <v>SHARE_CATEGORY</v>
          </cell>
          <cell r="AM6404" t="str">
            <v>C</v>
          </cell>
          <cell r="AN6404" t="str">
            <v>Capitalisation</v>
          </cell>
          <cell r="AO6404" t="str">
            <v>SHARE_TYPE</v>
          </cell>
          <cell r="AP6404" t="str">
            <v/>
          </cell>
          <cell r="AQ6404" t="str">
            <v/>
          </cell>
          <cell r="AR6404" t="str">
            <v/>
          </cell>
          <cell r="AS6404" t="str">
            <v/>
          </cell>
          <cell r="AT6404" t="str">
            <v>N</v>
          </cell>
          <cell r="AV6404">
            <v>20150721</v>
          </cell>
          <cell r="BB6404" t="str">
            <v>Y</v>
          </cell>
          <cell r="BC6404" t="str">
            <v>Yes</v>
          </cell>
          <cell r="BD6404" t="str">
            <v>DICI_KIID</v>
          </cell>
          <cell r="BE6404" t="str">
            <v/>
          </cell>
          <cell r="BF6404" t="str">
            <v/>
          </cell>
          <cell r="BG6404" t="str">
            <v/>
          </cell>
          <cell r="BH6404" t="str">
            <v/>
          </cell>
          <cell r="BI6404" t="str">
            <v>Y</v>
          </cell>
          <cell r="BJ6404" t="str">
            <v>0.001</v>
          </cell>
          <cell r="BK6404" t="str">
            <v>Y</v>
          </cell>
          <cell r="BL6404" t="str">
            <v>0.01</v>
          </cell>
          <cell r="BM6404">
            <v>63</v>
          </cell>
          <cell r="BN6404" t="str">
            <v>The risk category is justified by the investment in different asset classes with a standard asset mix that is a high proportion of risky assets and a lower proportion of less risky assets.</v>
          </cell>
          <cell r="BO6404" t="str">
            <v>RISK_NARRATIVE</v>
          </cell>
          <cell r="BP6404">
            <v>5</v>
          </cell>
          <cell r="BQ6404" t="str">
            <v/>
          </cell>
          <cell r="BS6404" t="str">
            <v/>
          </cell>
          <cell r="BT6404" t="str">
            <v/>
          </cell>
          <cell r="BU6404" t="str">
            <v/>
          </cell>
          <cell r="BV6404" t="str">
            <v/>
          </cell>
          <cell r="BW6404" t="str">
            <v/>
          </cell>
          <cell r="BX6404" t="str">
            <v>BNP IP-LU</v>
          </cell>
          <cell r="BY6404" t="str">
            <v>BNP IP-LU</v>
          </cell>
          <cell r="BZ6404" t="str">
            <v>LIBRARY_FUNDSQUARE</v>
          </cell>
          <cell r="CH6404" t="str">
            <v/>
          </cell>
          <cell r="CI6404" t="str">
            <v/>
          </cell>
          <cell r="CJ6404" t="str">
            <v/>
          </cell>
          <cell r="CK6404" t="str">
            <v/>
          </cell>
          <cell r="CL6404" t="str">
            <v/>
          </cell>
          <cell r="CM6404" t="str">
            <v/>
          </cell>
          <cell r="CN6404" t="str">
            <v/>
          </cell>
          <cell r="CO6404" t="str">
            <v/>
          </cell>
          <cell r="CQ6404" t="str">
            <v/>
          </cell>
          <cell r="CR6404" t="str">
            <v/>
          </cell>
          <cell r="CS6404" t="str">
            <v/>
          </cell>
          <cell r="CU6404" t="str">
            <v/>
          </cell>
          <cell r="CV6404" t="str">
            <v/>
          </cell>
          <cell r="CZ6404" t="str">
            <v/>
          </cell>
          <cell r="DB6404" t="str">
            <v/>
          </cell>
          <cell r="DC6404" t="str">
            <v/>
          </cell>
          <cell r="DD6404" t="str">
            <v/>
          </cell>
          <cell r="DF6404" t="str">
            <v/>
          </cell>
          <cell r="DG6404" t="str">
            <v/>
          </cell>
          <cell r="DH6404" t="str">
            <v/>
          </cell>
          <cell r="DI6404" t="str">
            <v/>
          </cell>
          <cell r="DL6404" t="str">
            <v/>
          </cell>
          <cell r="DM6404" t="str">
            <v/>
          </cell>
          <cell r="DN6404" t="str">
            <v/>
          </cell>
          <cell r="DP6404" t="str">
            <v/>
          </cell>
          <cell r="DQ6404" t="str">
            <v/>
          </cell>
          <cell r="DR6404" t="str">
            <v/>
          </cell>
          <cell r="DS6404" t="str">
            <v/>
          </cell>
          <cell r="DT6404" t="str">
            <v/>
          </cell>
        </row>
        <row r="6405">
          <cell r="I6405" t="str">
            <v>LU1273641255</v>
          </cell>
          <cell r="J6405" t="str">
            <v>BNP PARIBAS A FUND Multi-Asset Income China [X, C]</v>
          </cell>
          <cell r="K6405">
            <v>930</v>
          </cell>
          <cell r="L6405" t="str">
            <v>Group Assets</v>
          </cell>
          <cell r="M6405" t="str">
            <v>INVEST_LEGAL_TYPE</v>
          </cell>
          <cell r="N6405" t="str">
            <v/>
          </cell>
          <cell r="O6405">
            <v>2</v>
          </cell>
          <cell r="P6405" t="str">
            <v>Registered</v>
          </cell>
          <cell r="Q6405" t="str">
            <v>SHARE_FORM</v>
          </cell>
          <cell r="R6405" t="str">
            <v>CNH</v>
          </cell>
          <cell r="S6405" t="str">
            <v/>
          </cell>
          <cell r="T6405">
            <v>5</v>
          </cell>
          <cell r="U6405" t="str">
            <v>Abandoned</v>
          </cell>
          <cell r="V6405" t="str">
            <v>PRODUCT_STATUS</v>
          </cell>
          <cell r="W6405" t="str">
            <v/>
          </cell>
          <cell r="X6405" t="str">
            <v/>
          </cell>
          <cell r="Y6405" t="str">
            <v/>
          </cell>
          <cell r="Z6405">
            <v>576462</v>
          </cell>
          <cell r="AB6405" t="str">
            <v/>
          </cell>
          <cell r="AC6405" t="str">
            <v/>
          </cell>
          <cell r="AE6405" t="str">
            <v/>
          </cell>
          <cell r="AF6405" t="str">
            <v/>
          </cell>
          <cell r="AH6405" t="str">
            <v/>
          </cell>
          <cell r="AI6405" t="str">
            <v/>
          </cell>
          <cell r="AJ6405" t="str">
            <v>X</v>
          </cell>
          <cell r="AK6405" t="str">
            <v>X</v>
          </cell>
          <cell r="AL6405" t="str">
            <v>SHARE_CATEGORY</v>
          </cell>
          <cell r="AM6405" t="str">
            <v>C</v>
          </cell>
          <cell r="AN6405" t="str">
            <v>Capitalisation</v>
          </cell>
          <cell r="AO6405" t="str">
            <v>SHARE_TYPE</v>
          </cell>
          <cell r="AP6405" t="str">
            <v/>
          </cell>
          <cell r="AQ6405" t="str">
            <v/>
          </cell>
          <cell r="AR6405" t="str">
            <v/>
          </cell>
          <cell r="AS6405" t="str">
            <v/>
          </cell>
          <cell r="AT6405" t="str">
            <v>N</v>
          </cell>
          <cell r="AV6405">
            <v>20150721</v>
          </cell>
          <cell r="BB6405" t="str">
            <v>Y</v>
          </cell>
          <cell r="BC6405" t="str">
            <v>Yes</v>
          </cell>
          <cell r="BD6405" t="str">
            <v>DICI_KIID</v>
          </cell>
          <cell r="BE6405" t="str">
            <v/>
          </cell>
          <cell r="BF6405" t="str">
            <v/>
          </cell>
          <cell r="BG6405" t="str">
            <v/>
          </cell>
          <cell r="BH6405" t="str">
            <v/>
          </cell>
          <cell r="BI6405" t="str">
            <v>Y</v>
          </cell>
          <cell r="BJ6405" t="str">
            <v>0.001</v>
          </cell>
          <cell r="BK6405" t="str">
            <v>Y</v>
          </cell>
          <cell r="BL6405" t="str">
            <v>0.01</v>
          </cell>
          <cell r="BM6405">
            <v>63</v>
          </cell>
          <cell r="BN6405" t="str">
            <v>The risk category is justified by the investment in different asset classes with a standard asset mix that is a high proportion of risky assets and a lower proportion of less risky assets.</v>
          </cell>
          <cell r="BO6405" t="str">
            <v>RISK_NARRATIVE</v>
          </cell>
          <cell r="BP6405">
            <v>5</v>
          </cell>
          <cell r="BQ6405" t="str">
            <v/>
          </cell>
          <cell r="BS6405" t="str">
            <v/>
          </cell>
          <cell r="BT6405" t="str">
            <v/>
          </cell>
          <cell r="BU6405" t="str">
            <v/>
          </cell>
          <cell r="BV6405" t="str">
            <v/>
          </cell>
          <cell r="BW6405" t="str">
            <v/>
          </cell>
          <cell r="BX6405" t="str">
            <v>BNP IP-LU</v>
          </cell>
          <cell r="BY6405" t="str">
            <v>BNP IP-LU</v>
          </cell>
          <cell r="BZ6405" t="str">
            <v>LIBRARY_FUNDSQUARE</v>
          </cell>
          <cell r="CH6405" t="str">
            <v/>
          </cell>
          <cell r="CI6405" t="str">
            <v/>
          </cell>
          <cell r="CJ6405" t="str">
            <v/>
          </cell>
          <cell r="CK6405" t="str">
            <v/>
          </cell>
          <cell r="CL6405" t="str">
            <v/>
          </cell>
          <cell r="CM6405" t="str">
            <v/>
          </cell>
          <cell r="CN6405" t="str">
            <v/>
          </cell>
          <cell r="CO6405" t="str">
            <v/>
          </cell>
          <cell r="CQ6405" t="str">
            <v/>
          </cell>
          <cell r="CR6405" t="str">
            <v/>
          </cell>
          <cell r="CS6405" t="str">
            <v/>
          </cell>
          <cell r="CU6405" t="str">
            <v/>
          </cell>
          <cell r="CV6405" t="str">
            <v/>
          </cell>
          <cell r="CZ6405" t="str">
            <v/>
          </cell>
          <cell r="DB6405" t="str">
            <v/>
          </cell>
          <cell r="DC6405" t="str">
            <v/>
          </cell>
          <cell r="DD6405" t="str">
            <v/>
          </cell>
          <cell r="DF6405" t="str">
            <v/>
          </cell>
          <cell r="DG6405" t="str">
            <v/>
          </cell>
          <cell r="DH6405" t="str">
            <v/>
          </cell>
          <cell r="DI6405" t="str">
            <v/>
          </cell>
          <cell r="DL6405" t="str">
            <v/>
          </cell>
          <cell r="DM6405" t="str">
            <v/>
          </cell>
          <cell r="DN6405" t="str">
            <v/>
          </cell>
          <cell r="DP6405" t="str">
            <v/>
          </cell>
          <cell r="DQ6405" t="str">
            <v/>
          </cell>
          <cell r="DR6405" t="str">
            <v/>
          </cell>
          <cell r="DS6405" t="str">
            <v/>
          </cell>
          <cell r="DT6405" t="str">
            <v/>
          </cell>
        </row>
        <row r="6406">
          <cell r="I6406" t="str">
            <v>LU1273640448</v>
          </cell>
          <cell r="J6406" t="str">
            <v>BNP PARIBAS A FUND Multi-Asset Income China [Classic USD, C]</v>
          </cell>
          <cell r="K6406">
            <v>631</v>
          </cell>
          <cell r="L6406" t="str">
            <v>All</v>
          </cell>
          <cell r="M6406" t="str">
            <v>INVEST_LEGAL_TYPE</v>
          </cell>
          <cell r="N6406" t="str">
            <v/>
          </cell>
          <cell r="O6406">
            <v>2</v>
          </cell>
          <cell r="P6406" t="str">
            <v>Registered</v>
          </cell>
          <cell r="Q6406" t="str">
            <v>SHARE_FORM</v>
          </cell>
          <cell r="R6406" t="str">
            <v>USD</v>
          </cell>
          <cell r="S6406" t="str">
            <v/>
          </cell>
          <cell r="T6406">
            <v>5</v>
          </cell>
          <cell r="U6406" t="str">
            <v>Abandoned</v>
          </cell>
          <cell r="V6406" t="str">
            <v>PRODUCT_STATUS</v>
          </cell>
          <cell r="W6406" t="str">
            <v/>
          </cell>
          <cell r="X6406" t="str">
            <v/>
          </cell>
          <cell r="Y6406" t="str">
            <v/>
          </cell>
          <cell r="Z6406">
            <v>576462</v>
          </cell>
          <cell r="AB6406" t="str">
            <v/>
          </cell>
          <cell r="AC6406" t="str">
            <v/>
          </cell>
          <cell r="AE6406" t="str">
            <v/>
          </cell>
          <cell r="AF6406" t="str">
            <v/>
          </cell>
          <cell r="AH6406" t="str">
            <v/>
          </cell>
          <cell r="AI6406" t="str">
            <v/>
          </cell>
          <cell r="AJ6406" t="str">
            <v>CLU</v>
          </cell>
          <cell r="AK6406" t="str">
            <v>Classic USD</v>
          </cell>
          <cell r="AL6406" t="str">
            <v>SHARE_CATEGORY</v>
          </cell>
          <cell r="AM6406" t="str">
            <v>C</v>
          </cell>
          <cell r="AN6406" t="str">
            <v>Capitalisation</v>
          </cell>
          <cell r="AO6406" t="str">
            <v>SHARE_TYPE</v>
          </cell>
          <cell r="AP6406" t="str">
            <v/>
          </cell>
          <cell r="AQ6406" t="str">
            <v/>
          </cell>
          <cell r="AR6406" t="str">
            <v/>
          </cell>
          <cell r="AS6406" t="str">
            <v/>
          </cell>
          <cell r="AT6406" t="str">
            <v>N</v>
          </cell>
          <cell r="AV6406">
            <v>20150707</v>
          </cell>
          <cell r="BB6406" t="str">
            <v>Y</v>
          </cell>
          <cell r="BC6406" t="str">
            <v>Yes</v>
          </cell>
          <cell r="BD6406" t="str">
            <v>DICI_KIID</v>
          </cell>
          <cell r="BE6406" t="str">
            <v/>
          </cell>
          <cell r="BF6406" t="str">
            <v/>
          </cell>
          <cell r="BG6406" t="str">
            <v/>
          </cell>
          <cell r="BH6406" t="str">
            <v/>
          </cell>
          <cell r="BI6406" t="str">
            <v>Y</v>
          </cell>
          <cell r="BJ6406" t="str">
            <v>0.001</v>
          </cell>
          <cell r="BK6406" t="str">
            <v>Y</v>
          </cell>
          <cell r="BL6406" t="str">
            <v>0.01</v>
          </cell>
          <cell r="BM6406">
            <v>63</v>
          </cell>
          <cell r="BN6406" t="str">
            <v>The risk category is justified by the investment in different asset classes with a standard asset mix that is a high proportion of risky assets and a lower proportion of less risky assets.</v>
          </cell>
          <cell r="BO6406" t="str">
            <v>RISK_NARRATIVE</v>
          </cell>
          <cell r="BP6406">
            <v>5</v>
          </cell>
          <cell r="BQ6406" t="str">
            <v/>
          </cell>
          <cell r="BS6406" t="str">
            <v/>
          </cell>
          <cell r="BT6406" t="str">
            <v/>
          </cell>
          <cell r="BU6406" t="str">
            <v/>
          </cell>
          <cell r="BV6406" t="str">
            <v/>
          </cell>
          <cell r="BW6406" t="str">
            <v/>
          </cell>
          <cell r="BX6406" t="str">
            <v>BNP IP-LU</v>
          </cell>
          <cell r="BY6406" t="str">
            <v>BNP IP-LU</v>
          </cell>
          <cell r="BZ6406" t="str">
            <v>LIBRARY_FUNDSQUARE</v>
          </cell>
          <cell r="CH6406" t="str">
            <v/>
          </cell>
          <cell r="CI6406" t="str">
            <v/>
          </cell>
          <cell r="CJ6406" t="str">
            <v/>
          </cell>
          <cell r="CK6406" t="str">
            <v/>
          </cell>
          <cell r="CL6406" t="str">
            <v/>
          </cell>
          <cell r="CM6406" t="str">
            <v/>
          </cell>
          <cell r="CN6406" t="str">
            <v/>
          </cell>
          <cell r="CO6406" t="str">
            <v/>
          </cell>
          <cell r="CQ6406" t="str">
            <v/>
          </cell>
          <cell r="CR6406" t="str">
            <v/>
          </cell>
          <cell r="CS6406" t="str">
            <v/>
          </cell>
          <cell r="CU6406" t="str">
            <v/>
          </cell>
          <cell r="CV6406" t="str">
            <v/>
          </cell>
          <cell r="CZ6406" t="str">
            <v/>
          </cell>
          <cell r="DB6406" t="str">
            <v/>
          </cell>
          <cell r="DC6406" t="str">
            <v/>
          </cell>
          <cell r="DD6406" t="str">
            <v/>
          </cell>
          <cell r="DF6406" t="str">
            <v/>
          </cell>
          <cell r="DG6406" t="str">
            <v/>
          </cell>
          <cell r="DH6406" t="str">
            <v/>
          </cell>
          <cell r="DI6406" t="str">
            <v/>
          </cell>
          <cell r="DL6406" t="str">
            <v/>
          </cell>
          <cell r="DM6406" t="str">
            <v/>
          </cell>
          <cell r="DN6406" t="str">
            <v/>
          </cell>
          <cell r="DP6406" t="str">
            <v/>
          </cell>
          <cell r="DQ6406" t="str">
            <v/>
          </cell>
          <cell r="DR6406" t="str">
            <v/>
          </cell>
          <cell r="DS6406" t="str">
            <v/>
          </cell>
          <cell r="DT6406" t="str">
            <v/>
          </cell>
        </row>
        <row r="6407">
          <cell r="I6407" t="str">
            <v>LU1273640281</v>
          </cell>
          <cell r="J6407" t="str">
            <v>BNP PARIBAS A FUND Multi-Asset Income China [Classic, C]</v>
          </cell>
          <cell r="K6407">
            <v>631</v>
          </cell>
          <cell r="L6407" t="str">
            <v>All</v>
          </cell>
          <cell r="M6407" t="str">
            <v>INVEST_LEGAL_TYPE</v>
          </cell>
          <cell r="N6407" t="str">
            <v/>
          </cell>
          <cell r="O6407">
            <v>2</v>
          </cell>
          <cell r="P6407" t="str">
            <v>Registered</v>
          </cell>
          <cell r="Q6407" t="str">
            <v>SHARE_FORM</v>
          </cell>
          <cell r="R6407" t="str">
            <v>CNH</v>
          </cell>
          <cell r="S6407" t="str">
            <v/>
          </cell>
          <cell r="T6407">
            <v>5</v>
          </cell>
          <cell r="U6407" t="str">
            <v>Abandoned</v>
          </cell>
          <cell r="V6407" t="str">
            <v>PRODUCT_STATUS</v>
          </cell>
          <cell r="W6407" t="str">
            <v/>
          </cell>
          <cell r="X6407" t="str">
            <v/>
          </cell>
          <cell r="Y6407" t="str">
            <v/>
          </cell>
          <cell r="Z6407">
            <v>576462</v>
          </cell>
          <cell r="AB6407" t="str">
            <v/>
          </cell>
          <cell r="AC6407" t="str">
            <v/>
          </cell>
          <cell r="AE6407" t="str">
            <v/>
          </cell>
          <cell r="AF6407" t="str">
            <v/>
          </cell>
          <cell r="AH6407" t="str">
            <v/>
          </cell>
          <cell r="AI6407" t="str">
            <v/>
          </cell>
          <cell r="AJ6407" t="str">
            <v>CLAS</v>
          </cell>
          <cell r="AK6407" t="str">
            <v>Classic</v>
          </cell>
          <cell r="AL6407" t="str">
            <v>SHARE_CATEGORY</v>
          </cell>
          <cell r="AM6407" t="str">
            <v>C</v>
          </cell>
          <cell r="AN6407" t="str">
            <v>Capitalisation</v>
          </cell>
          <cell r="AO6407" t="str">
            <v>SHARE_TYPE</v>
          </cell>
          <cell r="AP6407" t="str">
            <v/>
          </cell>
          <cell r="AQ6407" t="str">
            <v/>
          </cell>
          <cell r="AR6407" t="str">
            <v/>
          </cell>
          <cell r="AS6407" t="str">
            <v/>
          </cell>
          <cell r="AT6407" t="str">
            <v>N</v>
          </cell>
          <cell r="AV6407">
            <v>20150914</v>
          </cell>
          <cell r="BB6407" t="str">
            <v>Y</v>
          </cell>
          <cell r="BC6407" t="str">
            <v>Yes</v>
          </cell>
          <cell r="BD6407" t="str">
            <v>DICI_KIID</v>
          </cell>
          <cell r="BE6407" t="str">
            <v/>
          </cell>
          <cell r="BF6407" t="str">
            <v/>
          </cell>
          <cell r="BG6407" t="str">
            <v/>
          </cell>
          <cell r="BH6407" t="str">
            <v/>
          </cell>
          <cell r="BI6407" t="str">
            <v>Y</v>
          </cell>
          <cell r="BJ6407" t="str">
            <v>0.001</v>
          </cell>
          <cell r="BK6407" t="str">
            <v>Y</v>
          </cell>
          <cell r="BL6407" t="str">
            <v>0.01</v>
          </cell>
          <cell r="BM6407">
            <v>63</v>
          </cell>
          <cell r="BN6407" t="str">
            <v>The risk category is justified by the investment in different asset classes with a standard asset mix that is a high proportion of risky assets and a lower proportion of less risky assets.</v>
          </cell>
          <cell r="BO6407" t="str">
            <v>RISK_NARRATIVE</v>
          </cell>
          <cell r="BP6407">
            <v>5</v>
          </cell>
          <cell r="BQ6407" t="str">
            <v/>
          </cell>
          <cell r="BS6407" t="str">
            <v/>
          </cell>
          <cell r="BT6407" t="str">
            <v/>
          </cell>
          <cell r="BU6407" t="str">
            <v/>
          </cell>
          <cell r="BV6407" t="str">
            <v/>
          </cell>
          <cell r="BW6407" t="str">
            <v/>
          </cell>
          <cell r="BX6407" t="str">
            <v>BNP IP-LU</v>
          </cell>
          <cell r="BY6407" t="str">
            <v>BNP IP-LU</v>
          </cell>
          <cell r="BZ6407" t="str">
            <v>LIBRARY_FUNDSQUARE</v>
          </cell>
          <cell r="CH6407" t="str">
            <v/>
          </cell>
          <cell r="CI6407" t="str">
            <v/>
          </cell>
          <cell r="CJ6407" t="str">
            <v/>
          </cell>
          <cell r="CK6407" t="str">
            <v/>
          </cell>
          <cell r="CL6407" t="str">
            <v/>
          </cell>
          <cell r="CM6407" t="str">
            <v/>
          </cell>
          <cell r="CN6407" t="str">
            <v/>
          </cell>
          <cell r="CO6407" t="str">
            <v/>
          </cell>
          <cell r="CQ6407" t="str">
            <v/>
          </cell>
          <cell r="CR6407" t="str">
            <v/>
          </cell>
          <cell r="CS6407" t="str">
            <v/>
          </cell>
          <cell r="CU6407" t="str">
            <v/>
          </cell>
          <cell r="CV6407" t="str">
            <v/>
          </cell>
          <cell r="CZ6407" t="str">
            <v/>
          </cell>
          <cell r="DB6407" t="str">
            <v/>
          </cell>
          <cell r="DC6407" t="str">
            <v/>
          </cell>
          <cell r="DD6407" t="str">
            <v/>
          </cell>
          <cell r="DF6407" t="str">
            <v/>
          </cell>
          <cell r="DG6407" t="str">
            <v/>
          </cell>
          <cell r="DH6407" t="str">
            <v/>
          </cell>
          <cell r="DI6407" t="str">
            <v/>
          </cell>
          <cell r="DL6407" t="str">
            <v/>
          </cell>
          <cell r="DM6407" t="str">
            <v/>
          </cell>
          <cell r="DN6407" t="str">
            <v/>
          </cell>
          <cell r="DP6407" t="str">
            <v/>
          </cell>
          <cell r="DQ6407" t="str">
            <v/>
          </cell>
          <cell r="DR6407" t="str">
            <v/>
          </cell>
          <cell r="DS6407" t="str">
            <v/>
          </cell>
          <cell r="DT6407" t="str">
            <v/>
          </cell>
        </row>
        <row r="6408">
          <cell r="I6408" t="str">
            <v>LU1273641339</v>
          </cell>
          <cell r="J6408" t="str">
            <v>BNP PARIBAS A FUND Multi-Asset Income China [Classic, D]</v>
          </cell>
          <cell r="K6408">
            <v>631</v>
          </cell>
          <cell r="L6408" t="str">
            <v>All</v>
          </cell>
          <cell r="M6408" t="str">
            <v>INVEST_LEGAL_TYPE</v>
          </cell>
          <cell r="N6408" t="str">
            <v/>
          </cell>
          <cell r="O6408">
            <v>2</v>
          </cell>
          <cell r="P6408" t="str">
            <v>Registered</v>
          </cell>
          <cell r="Q6408" t="str">
            <v>SHARE_FORM</v>
          </cell>
          <cell r="R6408" t="str">
            <v>CNH</v>
          </cell>
          <cell r="S6408" t="str">
            <v/>
          </cell>
          <cell r="T6408">
            <v>5</v>
          </cell>
          <cell r="U6408" t="str">
            <v>Abandoned</v>
          </cell>
          <cell r="V6408" t="str">
            <v>PRODUCT_STATUS</v>
          </cell>
          <cell r="W6408" t="str">
            <v/>
          </cell>
          <cell r="X6408" t="str">
            <v/>
          </cell>
          <cell r="Y6408" t="str">
            <v/>
          </cell>
          <cell r="Z6408">
            <v>576462</v>
          </cell>
          <cell r="AB6408" t="str">
            <v/>
          </cell>
          <cell r="AC6408" t="str">
            <v/>
          </cell>
          <cell r="AE6408" t="str">
            <v/>
          </cell>
          <cell r="AF6408" t="str">
            <v/>
          </cell>
          <cell r="AH6408" t="str">
            <v/>
          </cell>
          <cell r="AI6408" t="str">
            <v/>
          </cell>
          <cell r="AJ6408" t="str">
            <v>CLAS</v>
          </cell>
          <cell r="AK6408" t="str">
            <v>Classic</v>
          </cell>
          <cell r="AL6408" t="str">
            <v>SHARE_CATEGORY</v>
          </cell>
          <cell r="AM6408" t="str">
            <v>D</v>
          </cell>
          <cell r="AN6408" t="str">
            <v>Distribution</v>
          </cell>
          <cell r="AO6408" t="str">
            <v>SHARE_TYPE</v>
          </cell>
          <cell r="AP6408" t="str">
            <v/>
          </cell>
          <cell r="AQ6408" t="str">
            <v/>
          </cell>
          <cell r="AR6408" t="str">
            <v/>
          </cell>
          <cell r="AS6408" t="str">
            <v/>
          </cell>
          <cell r="AT6408" t="str">
            <v>N</v>
          </cell>
          <cell r="AV6408">
            <v>20150707</v>
          </cell>
          <cell r="BB6408" t="str">
            <v>Y</v>
          </cell>
          <cell r="BC6408" t="str">
            <v>Yes</v>
          </cell>
          <cell r="BD6408" t="str">
            <v>DICI_KIID</v>
          </cell>
          <cell r="BE6408" t="str">
            <v/>
          </cell>
          <cell r="BF6408" t="str">
            <v/>
          </cell>
          <cell r="BG6408" t="str">
            <v/>
          </cell>
          <cell r="BH6408" t="str">
            <v/>
          </cell>
          <cell r="BI6408" t="str">
            <v>Y</v>
          </cell>
          <cell r="BJ6408" t="str">
            <v>0.001</v>
          </cell>
          <cell r="BK6408" t="str">
            <v>Y</v>
          </cell>
          <cell r="BL6408" t="str">
            <v>0.01</v>
          </cell>
          <cell r="BM6408">
            <v>63</v>
          </cell>
          <cell r="BN6408" t="str">
            <v>The risk category is justified by the investment in different asset classes with a standard asset mix that is a high proportion of risky assets and a lower proportion of less risky assets.</v>
          </cell>
          <cell r="BO6408" t="str">
            <v>RISK_NARRATIVE</v>
          </cell>
          <cell r="BP6408">
            <v>5</v>
          </cell>
          <cell r="BQ6408" t="str">
            <v/>
          </cell>
          <cell r="BS6408" t="str">
            <v/>
          </cell>
          <cell r="BT6408" t="str">
            <v/>
          </cell>
          <cell r="BU6408" t="str">
            <v/>
          </cell>
          <cell r="BV6408" t="str">
            <v/>
          </cell>
          <cell r="BW6408" t="str">
            <v/>
          </cell>
          <cell r="BX6408" t="str">
            <v>BNP IP-LU</v>
          </cell>
          <cell r="BY6408" t="str">
            <v>BNP IP-LU</v>
          </cell>
          <cell r="BZ6408" t="str">
            <v>LIBRARY_FUNDSQUARE</v>
          </cell>
          <cell r="CH6408" t="str">
            <v/>
          </cell>
          <cell r="CI6408" t="str">
            <v/>
          </cell>
          <cell r="CJ6408" t="str">
            <v/>
          </cell>
          <cell r="CK6408" t="str">
            <v/>
          </cell>
          <cell r="CL6408" t="str">
            <v/>
          </cell>
          <cell r="CM6408" t="str">
            <v/>
          </cell>
          <cell r="CN6408" t="str">
            <v/>
          </cell>
          <cell r="CO6408" t="str">
            <v/>
          </cell>
          <cell r="CQ6408" t="str">
            <v/>
          </cell>
          <cell r="CR6408" t="str">
            <v/>
          </cell>
          <cell r="CS6408" t="str">
            <v/>
          </cell>
          <cell r="CU6408" t="str">
            <v/>
          </cell>
          <cell r="CV6408" t="str">
            <v/>
          </cell>
          <cell r="CZ6408" t="str">
            <v/>
          </cell>
          <cell r="DB6408" t="str">
            <v/>
          </cell>
          <cell r="DC6408" t="str">
            <v/>
          </cell>
          <cell r="DD6408" t="str">
            <v/>
          </cell>
          <cell r="DF6408" t="str">
            <v/>
          </cell>
          <cell r="DG6408" t="str">
            <v/>
          </cell>
          <cell r="DH6408" t="str">
            <v/>
          </cell>
          <cell r="DI6408" t="str">
            <v/>
          </cell>
          <cell r="DL6408" t="str">
            <v/>
          </cell>
          <cell r="DM6408" t="str">
            <v/>
          </cell>
          <cell r="DN6408" t="str">
            <v/>
          </cell>
          <cell r="DP6408" t="str">
            <v/>
          </cell>
          <cell r="DQ6408" t="str">
            <v/>
          </cell>
          <cell r="DR6408" t="str">
            <v/>
          </cell>
          <cell r="DS6408" t="str">
            <v/>
          </cell>
          <cell r="DT6408" t="str">
            <v/>
          </cell>
        </row>
        <row r="6409">
          <cell r="I6409" t="str">
            <v>LU1273641842</v>
          </cell>
          <cell r="J6409" t="str">
            <v>BNP PARIBAS A FUND Multi-Asset Income China [Classic HKD MD, D]</v>
          </cell>
          <cell r="K6409">
            <v>631</v>
          </cell>
          <cell r="L6409" t="str">
            <v>All</v>
          </cell>
          <cell r="M6409" t="str">
            <v>INVEST_LEGAL_TYPE</v>
          </cell>
          <cell r="N6409" t="str">
            <v/>
          </cell>
          <cell r="O6409">
            <v>2</v>
          </cell>
          <cell r="P6409" t="str">
            <v>Registered</v>
          </cell>
          <cell r="Q6409" t="str">
            <v>SHARE_FORM</v>
          </cell>
          <cell r="R6409" t="str">
            <v>HKD</v>
          </cell>
          <cell r="S6409" t="str">
            <v/>
          </cell>
          <cell r="T6409">
            <v>5</v>
          </cell>
          <cell r="U6409" t="str">
            <v>Abandoned</v>
          </cell>
          <cell r="V6409" t="str">
            <v>PRODUCT_STATUS</v>
          </cell>
          <cell r="W6409" t="str">
            <v/>
          </cell>
          <cell r="X6409" t="str">
            <v/>
          </cell>
          <cell r="Y6409" t="str">
            <v/>
          </cell>
          <cell r="Z6409">
            <v>576462</v>
          </cell>
          <cell r="AB6409" t="str">
            <v/>
          </cell>
          <cell r="AC6409" t="str">
            <v/>
          </cell>
          <cell r="AE6409" t="str">
            <v/>
          </cell>
          <cell r="AF6409" t="str">
            <v/>
          </cell>
          <cell r="AH6409" t="str">
            <v/>
          </cell>
          <cell r="AI6409" t="str">
            <v/>
          </cell>
          <cell r="AJ6409" t="str">
            <v>CHMD</v>
          </cell>
          <cell r="AK6409" t="str">
            <v>Classic HKD MD</v>
          </cell>
          <cell r="AL6409" t="str">
            <v>SHARE_CATEGORY</v>
          </cell>
          <cell r="AM6409" t="str">
            <v>D</v>
          </cell>
          <cell r="AN6409" t="str">
            <v>Distribution</v>
          </cell>
          <cell r="AO6409" t="str">
            <v>SHARE_TYPE</v>
          </cell>
          <cell r="AP6409" t="str">
            <v/>
          </cell>
          <cell r="AQ6409" t="str">
            <v/>
          </cell>
          <cell r="AR6409" t="str">
            <v/>
          </cell>
          <cell r="AS6409" t="str">
            <v/>
          </cell>
          <cell r="AT6409" t="str">
            <v>N</v>
          </cell>
          <cell r="AV6409">
            <v>20150721</v>
          </cell>
          <cell r="BB6409" t="str">
            <v>Y</v>
          </cell>
          <cell r="BC6409" t="str">
            <v>Yes</v>
          </cell>
          <cell r="BD6409" t="str">
            <v>DICI_KIID</v>
          </cell>
          <cell r="BE6409" t="str">
            <v/>
          </cell>
          <cell r="BF6409" t="str">
            <v/>
          </cell>
          <cell r="BG6409" t="str">
            <v/>
          </cell>
          <cell r="BH6409" t="str">
            <v/>
          </cell>
          <cell r="BI6409" t="str">
            <v>Y</v>
          </cell>
          <cell r="BJ6409" t="str">
            <v>0.001</v>
          </cell>
          <cell r="BK6409" t="str">
            <v>Y</v>
          </cell>
          <cell r="BL6409" t="str">
            <v>0.01</v>
          </cell>
          <cell r="BM6409">
            <v>63</v>
          </cell>
          <cell r="BN6409" t="str">
            <v>The risk category is justified by the investment in different asset classes with a standard asset mix that is a high proportion of risky assets and a lower proportion of less risky assets.</v>
          </cell>
          <cell r="BO6409" t="str">
            <v>RISK_NARRATIVE</v>
          </cell>
          <cell r="BP6409">
            <v>5</v>
          </cell>
          <cell r="BQ6409" t="str">
            <v/>
          </cell>
          <cell r="BS6409" t="str">
            <v/>
          </cell>
          <cell r="BT6409" t="str">
            <v/>
          </cell>
          <cell r="BU6409" t="str">
            <v/>
          </cell>
          <cell r="BV6409" t="str">
            <v/>
          </cell>
          <cell r="BW6409" t="str">
            <v/>
          </cell>
          <cell r="BX6409" t="str">
            <v>BNP IP-LU</v>
          </cell>
          <cell r="BY6409" t="str">
            <v>BNP IP-LU</v>
          </cell>
          <cell r="BZ6409" t="str">
            <v>LIBRARY_FUNDSQUARE</v>
          </cell>
          <cell r="CH6409" t="str">
            <v/>
          </cell>
          <cell r="CI6409" t="str">
            <v/>
          </cell>
          <cell r="CJ6409" t="str">
            <v/>
          </cell>
          <cell r="CK6409" t="str">
            <v/>
          </cell>
          <cell r="CL6409" t="str">
            <v/>
          </cell>
          <cell r="CM6409" t="str">
            <v/>
          </cell>
          <cell r="CN6409" t="str">
            <v/>
          </cell>
          <cell r="CO6409" t="str">
            <v/>
          </cell>
          <cell r="CQ6409" t="str">
            <v/>
          </cell>
          <cell r="CR6409" t="str">
            <v/>
          </cell>
          <cell r="CS6409" t="str">
            <v/>
          </cell>
          <cell r="CU6409" t="str">
            <v/>
          </cell>
          <cell r="CV6409" t="str">
            <v/>
          </cell>
          <cell r="CZ6409" t="str">
            <v/>
          </cell>
          <cell r="DB6409" t="str">
            <v/>
          </cell>
          <cell r="DC6409" t="str">
            <v/>
          </cell>
          <cell r="DD6409" t="str">
            <v/>
          </cell>
          <cell r="DF6409" t="str">
            <v/>
          </cell>
          <cell r="DG6409" t="str">
            <v/>
          </cell>
          <cell r="DH6409" t="str">
            <v/>
          </cell>
          <cell r="DI6409" t="str">
            <v/>
          </cell>
          <cell r="DL6409" t="str">
            <v/>
          </cell>
          <cell r="DM6409" t="str">
            <v/>
          </cell>
          <cell r="DN6409" t="str">
            <v/>
          </cell>
          <cell r="DP6409" t="str">
            <v/>
          </cell>
          <cell r="DQ6409" t="str">
            <v/>
          </cell>
          <cell r="DR6409" t="str">
            <v/>
          </cell>
          <cell r="DS6409" t="str">
            <v/>
          </cell>
          <cell r="DT6409" t="str">
            <v/>
          </cell>
        </row>
        <row r="6410">
          <cell r="I6410" t="str">
            <v>LU1273641925</v>
          </cell>
          <cell r="J6410" t="str">
            <v>BNP PARIBAS A FUND Multi-Asset Income China [Classic SGD MD, D]</v>
          </cell>
          <cell r="K6410">
            <v>631</v>
          </cell>
          <cell r="L6410" t="str">
            <v>All</v>
          </cell>
          <cell r="M6410" t="str">
            <v>INVEST_LEGAL_TYPE</v>
          </cell>
          <cell r="N6410" t="str">
            <v/>
          </cell>
          <cell r="O6410">
            <v>2</v>
          </cell>
          <cell r="P6410" t="str">
            <v>Registered</v>
          </cell>
          <cell r="Q6410" t="str">
            <v>SHARE_FORM</v>
          </cell>
          <cell r="R6410" t="str">
            <v>SGD</v>
          </cell>
          <cell r="S6410" t="str">
            <v/>
          </cell>
          <cell r="T6410">
            <v>5</v>
          </cell>
          <cell r="U6410" t="str">
            <v>Abandoned</v>
          </cell>
          <cell r="V6410" t="str">
            <v>PRODUCT_STATUS</v>
          </cell>
          <cell r="W6410" t="str">
            <v/>
          </cell>
          <cell r="X6410" t="str">
            <v/>
          </cell>
          <cell r="Y6410" t="str">
            <v/>
          </cell>
          <cell r="Z6410">
            <v>576462</v>
          </cell>
          <cell r="AB6410" t="str">
            <v/>
          </cell>
          <cell r="AC6410" t="str">
            <v/>
          </cell>
          <cell r="AE6410" t="str">
            <v/>
          </cell>
          <cell r="AF6410" t="str">
            <v/>
          </cell>
          <cell r="AH6410" t="str">
            <v/>
          </cell>
          <cell r="AI6410" t="str">
            <v/>
          </cell>
          <cell r="AJ6410" t="str">
            <v>CSM</v>
          </cell>
          <cell r="AK6410" t="str">
            <v>Classic SGD MD</v>
          </cell>
          <cell r="AL6410" t="str">
            <v>SHARE_CATEGORY</v>
          </cell>
          <cell r="AM6410" t="str">
            <v>D</v>
          </cell>
          <cell r="AN6410" t="str">
            <v>Distribution</v>
          </cell>
          <cell r="AO6410" t="str">
            <v>SHARE_TYPE</v>
          </cell>
          <cell r="AP6410" t="str">
            <v/>
          </cell>
          <cell r="AQ6410" t="str">
            <v/>
          </cell>
          <cell r="AR6410" t="str">
            <v/>
          </cell>
          <cell r="AS6410" t="str">
            <v/>
          </cell>
          <cell r="AT6410" t="str">
            <v>N</v>
          </cell>
          <cell r="AV6410">
            <v>20150721</v>
          </cell>
          <cell r="BB6410" t="str">
            <v>Y</v>
          </cell>
          <cell r="BC6410" t="str">
            <v>Yes</v>
          </cell>
          <cell r="BD6410" t="str">
            <v>DICI_KIID</v>
          </cell>
          <cell r="BE6410" t="str">
            <v/>
          </cell>
          <cell r="BF6410" t="str">
            <v/>
          </cell>
          <cell r="BG6410" t="str">
            <v/>
          </cell>
          <cell r="BH6410" t="str">
            <v/>
          </cell>
          <cell r="BI6410" t="str">
            <v>Y</v>
          </cell>
          <cell r="BJ6410" t="str">
            <v>0.001</v>
          </cell>
          <cell r="BK6410" t="str">
            <v>Y</v>
          </cell>
          <cell r="BL6410" t="str">
            <v>0.01</v>
          </cell>
          <cell r="BM6410">
            <v>63</v>
          </cell>
          <cell r="BN6410" t="str">
            <v>The risk category is justified by the investment in different asset classes with a standard asset mix that is a high proportion of risky assets and a lower proportion of less risky assets.</v>
          </cell>
          <cell r="BO6410" t="str">
            <v>RISK_NARRATIVE</v>
          </cell>
          <cell r="BP6410">
            <v>5</v>
          </cell>
          <cell r="BQ6410" t="str">
            <v/>
          </cell>
          <cell r="BS6410" t="str">
            <v/>
          </cell>
          <cell r="BT6410" t="str">
            <v/>
          </cell>
          <cell r="BU6410" t="str">
            <v/>
          </cell>
          <cell r="BV6410" t="str">
            <v/>
          </cell>
          <cell r="BW6410" t="str">
            <v/>
          </cell>
          <cell r="BX6410" t="str">
            <v>BNP IP-LU</v>
          </cell>
          <cell r="BY6410" t="str">
            <v>BNP IP-LU</v>
          </cell>
          <cell r="BZ6410" t="str">
            <v>LIBRARY_FUNDSQUARE</v>
          </cell>
          <cell r="CH6410" t="str">
            <v/>
          </cell>
          <cell r="CI6410" t="str">
            <v/>
          </cell>
          <cell r="CJ6410" t="str">
            <v/>
          </cell>
          <cell r="CK6410" t="str">
            <v/>
          </cell>
          <cell r="CL6410" t="str">
            <v/>
          </cell>
          <cell r="CM6410" t="str">
            <v/>
          </cell>
          <cell r="CN6410" t="str">
            <v/>
          </cell>
          <cell r="CO6410" t="str">
            <v/>
          </cell>
          <cell r="CQ6410" t="str">
            <v/>
          </cell>
          <cell r="CR6410" t="str">
            <v/>
          </cell>
          <cell r="CS6410" t="str">
            <v/>
          </cell>
          <cell r="CU6410" t="str">
            <v/>
          </cell>
          <cell r="CV6410" t="str">
            <v/>
          </cell>
          <cell r="CZ6410" t="str">
            <v/>
          </cell>
          <cell r="DB6410" t="str">
            <v/>
          </cell>
          <cell r="DC6410" t="str">
            <v/>
          </cell>
          <cell r="DD6410" t="str">
            <v/>
          </cell>
          <cell r="DF6410" t="str">
            <v/>
          </cell>
          <cell r="DG6410" t="str">
            <v/>
          </cell>
          <cell r="DH6410" t="str">
            <v/>
          </cell>
          <cell r="DI6410" t="str">
            <v/>
          </cell>
          <cell r="DL6410" t="str">
            <v/>
          </cell>
          <cell r="DM6410" t="str">
            <v/>
          </cell>
          <cell r="DN6410" t="str">
            <v/>
          </cell>
          <cell r="DP6410" t="str">
            <v/>
          </cell>
          <cell r="DQ6410" t="str">
            <v/>
          </cell>
          <cell r="DR6410" t="str">
            <v/>
          </cell>
          <cell r="DS6410" t="str">
            <v/>
          </cell>
          <cell r="DT6410" t="str">
            <v/>
          </cell>
        </row>
        <row r="6411">
          <cell r="I6411" t="str">
            <v>LU1273641768</v>
          </cell>
          <cell r="J6411" t="str">
            <v>BNP PARIBAS A FUND Multi-Asset Income China [Classic MD, D]</v>
          </cell>
          <cell r="K6411">
            <v>631</v>
          </cell>
          <cell r="L6411" t="str">
            <v>All</v>
          </cell>
          <cell r="M6411" t="str">
            <v>INVEST_LEGAL_TYPE</v>
          </cell>
          <cell r="N6411" t="str">
            <v/>
          </cell>
          <cell r="O6411">
            <v>2</v>
          </cell>
          <cell r="P6411" t="str">
            <v>Registered</v>
          </cell>
          <cell r="Q6411" t="str">
            <v>SHARE_FORM</v>
          </cell>
          <cell r="R6411" t="str">
            <v>CNH</v>
          </cell>
          <cell r="S6411" t="str">
            <v/>
          </cell>
          <cell r="T6411">
            <v>5</v>
          </cell>
          <cell r="U6411" t="str">
            <v>Abandoned</v>
          </cell>
          <cell r="V6411" t="str">
            <v>PRODUCT_STATUS</v>
          </cell>
          <cell r="W6411" t="str">
            <v/>
          </cell>
          <cell r="X6411" t="str">
            <v/>
          </cell>
          <cell r="Y6411" t="str">
            <v/>
          </cell>
          <cell r="Z6411">
            <v>576462</v>
          </cell>
          <cell r="AB6411" t="str">
            <v/>
          </cell>
          <cell r="AC6411" t="str">
            <v/>
          </cell>
          <cell r="AE6411" t="str">
            <v/>
          </cell>
          <cell r="AF6411" t="str">
            <v/>
          </cell>
          <cell r="AH6411" t="str">
            <v/>
          </cell>
          <cell r="AI6411" t="str">
            <v/>
          </cell>
          <cell r="AJ6411" t="str">
            <v>CCMD</v>
          </cell>
          <cell r="AK6411" t="str">
            <v>Classic MD</v>
          </cell>
          <cell r="AL6411" t="str">
            <v>SHARE_CATEGORY</v>
          </cell>
          <cell r="AM6411" t="str">
            <v>D</v>
          </cell>
          <cell r="AN6411" t="str">
            <v>Distribution</v>
          </cell>
          <cell r="AO6411" t="str">
            <v>SHARE_TYPE</v>
          </cell>
          <cell r="AP6411" t="str">
            <v/>
          </cell>
          <cell r="AQ6411" t="str">
            <v/>
          </cell>
          <cell r="AR6411" t="str">
            <v/>
          </cell>
          <cell r="AS6411" t="str">
            <v/>
          </cell>
          <cell r="AT6411" t="str">
            <v>N</v>
          </cell>
          <cell r="AV6411">
            <v>20150721</v>
          </cell>
          <cell r="BB6411" t="str">
            <v>Y</v>
          </cell>
          <cell r="BC6411" t="str">
            <v>Yes</v>
          </cell>
          <cell r="BD6411" t="str">
            <v>DICI_KIID</v>
          </cell>
          <cell r="BE6411" t="str">
            <v/>
          </cell>
          <cell r="BF6411" t="str">
            <v/>
          </cell>
          <cell r="BG6411" t="str">
            <v/>
          </cell>
          <cell r="BH6411" t="str">
            <v/>
          </cell>
          <cell r="BI6411" t="str">
            <v>Y</v>
          </cell>
          <cell r="BJ6411" t="str">
            <v>0.001</v>
          </cell>
          <cell r="BK6411" t="str">
            <v>Y</v>
          </cell>
          <cell r="BL6411" t="str">
            <v>0.01</v>
          </cell>
          <cell r="BM6411">
            <v>63</v>
          </cell>
          <cell r="BN6411" t="str">
            <v>The risk category is justified by the investment in different asset classes with a standard asset mix that is a high proportion of risky assets and a lower proportion of less risky assets.</v>
          </cell>
          <cell r="BO6411" t="str">
            <v>RISK_NARRATIVE</v>
          </cell>
          <cell r="BP6411">
            <v>5</v>
          </cell>
          <cell r="BQ6411" t="str">
            <v/>
          </cell>
          <cell r="BS6411" t="str">
            <v/>
          </cell>
          <cell r="BT6411" t="str">
            <v/>
          </cell>
          <cell r="BU6411" t="str">
            <v/>
          </cell>
          <cell r="BV6411" t="str">
            <v/>
          </cell>
          <cell r="BW6411" t="str">
            <v/>
          </cell>
          <cell r="BX6411" t="str">
            <v>BNP IP-LU</v>
          </cell>
          <cell r="BY6411" t="str">
            <v>BNP IP-LU</v>
          </cell>
          <cell r="BZ6411" t="str">
            <v>LIBRARY_FUNDSQUARE</v>
          </cell>
          <cell r="CH6411" t="str">
            <v/>
          </cell>
          <cell r="CI6411" t="str">
            <v/>
          </cell>
          <cell r="CJ6411" t="str">
            <v/>
          </cell>
          <cell r="CK6411" t="str">
            <v/>
          </cell>
          <cell r="CL6411" t="str">
            <v/>
          </cell>
          <cell r="CM6411" t="str">
            <v/>
          </cell>
          <cell r="CN6411" t="str">
            <v/>
          </cell>
          <cell r="CO6411" t="str">
            <v/>
          </cell>
          <cell r="CQ6411" t="str">
            <v/>
          </cell>
          <cell r="CR6411" t="str">
            <v/>
          </cell>
          <cell r="CS6411" t="str">
            <v/>
          </cell>
          <cell r="CU6411" t="str">
            <v/>
          </cell>
          <cell r="CV6411" t="str">
            <v/>
          </cell>
          <cell r="CZ6411" t="str">
            <v/>
          </cell>
          <cell r="DB6411" t="str">
            <v/>
          </cell>
          <cell r="DC6411" t="str">
            <v/>
          </cell>
          <cell r="DD6411" t="str">
            <v/>
          </cell>
          <cell r="DF6411" t="str">
            <v/>
          </cell>
          <cell r="DG6411" t="str">
            <v/>
          </cell>
          <cell r="DH6411" t="str">
            <v/>
          </cell>
          <cell r="DI6411" t="str">
            <v/>
          </cell>
          <cell r="DL6411" t="str">
            <v/>
          </cell>
          <cell r="DM6411" t="str">
            <v/>
          </cell>
          <cell r="DN6411" t="str">
            <v/>
          </cell>
          <cell r="DP6411" t="str">
            <v/>
          </cell>
          <cell r="DQ6411" t="str">
            <v/>
          </cell>
          <cell r="DR6411" t="str">
            <v/>
          </cell>
          <cell r="DS6411" t="str">
            <v/>
          </cell>
          <cell r="DT6411" t="str">
            <v/>
          </cell>
        </row>
        <row r="6412">
          <cell r="I6412" t="str">
            <v>LU1273641412</v>
          </cell>
          <cell r="J6412" t="str">
            <v>BNP PARIBAS A FUND Multi-Asset Income China [Classic EUR, D]</v>
          </cell>
          <cell r="K6412">
            <v>631</v>
          </cell>
          <cell r="L6412" t="str">
            <v>All</v>
          </cell>
          <cell r="M6412" t="str">
            <v>INVEST_LEGAL_TYPE</v>
          </cell>
          <cell r="N6412" t="str">
            <v/>
          </cell>
          <cell r="O6412">
            <v>2</v>
          </cell>
          <cell r="P6412" t="str">
            <v>Registered</v>
          </cell>
          <cell r="Q6412" t="str">
            <v>SHARE_FORM</v>
          </cell>
          <cell r="R6412" t="str">
            <v>EUR</v>
          </cell>
          <cell r="S6412" t="str">
            <v/>
          </cell>
          <cell r="T6412">
            <v>5</v>
          </cell>
          <cell r="U6412" t="str">
            <v>Abandoned</v>
          </cell>
          <cell r="V6412" t="str">
            <v>PRODUCT_STATUS</v>
          </cell>
          <cell r="W6412" t="str">
            <v/>
          </cell>
          <cell r="X6412" t="str">
            <v/>
          </cell>
          <cell r="Y6412" t="str">
            <v/>
          </cell>
          <cell r="Z6412">
            <v>576462</v>
          </cell>
          <cell r="AB6412" t="str">
            <v/>
          </cell>
          <cell r="AC6412" t="str">
            <v/>
          </cell>
          <cell r="AE6412" t="str">
            <v/>
          </cell>
          <cell r="AF6412" t="str">
            <v/>
          </cell>
          <cell r="AH6412" t="str">
            <v/>
          </cell>
          <cell r="AI6412" t="str">
            <v/>
          </cell>
          <cell r="AJ6412" t="str">
            <v>CLRO</v>
          </cell>
          <cell r="AK6412" t="str">
            <v>Classic EUR</v>
          </cell>
          <cell r="AL6412" t="str">
            <v>SHARE_CATEGORY</v>
          </cell>
          <cell r="AM6412" t="str">
            <v>D</v>
          </cell>
          <cell r="AN6412" t="str">
            <v>Distribution</v>
          </cell>
          <cell r="AO6412" t="str">
            <v>SHARE_TYPE</v>
          </cell>
          <cell r="AP6412" t="str">
            <v/>
          </cell>
          <cell r="AQ6412" t="str">
            <v/>
          </cell>
          <cell r="AR6412" t="str">
            <v/>
          </cell>
          <cell r="AS6412" t="str">
            <v/>
          </cell>
          <cell r="AT6412" t="str">
            <v>N</v>
          </cell>
          <cell r="AV6412">
            <v>20150707</v>
          </cell>
          <cell r="BB6412" t="str">
            <v>Y</v>
          </cell>
          <cell r="BC6412" t="str">
            <v>Yes</v>
          </cell>
          <cell r="BD6412" t="str">
            <v>DICI_KIID</v>
          </cell>
          <cell r="BE6412" t="str">
            <v/>
          </cell>
          <cell r="BF6412" t="str">
            <v/>
          </cell>
          <cell r="BG6412" t="str">
            <v/>
          </cell>
          <cell r="BH6412" t="str">
            <v/>
          </cell>
          <cell r="BI6412" t="str">
            <v>Y</v>
          </cell>
          <cell r="BJ6412" t="str">
            <v>0.001</v>
          </cell>
          <cell r="BK6412" t="str">
            <v>Y</v>
          </cell>
          <cell r="BL6412" t="str">
            <v>0.01</v>
          </cell>
          <cell r="BM6412">
            <v>63</v>
          </cell>
          <cell r="BN6412" t="str">
            <v>The risk category is justified by the investment in different asset classes with a standard asset mix that is a high proportion of risky assets and a lower proportion of less risky assets.</v>
          </cell>
          <cell r="BO6412" t="str">
            <v>RISK_NARRATIVE</v>
          </cell>
          <cell r="BP6412">
            <v>5</v>
          </cell>
          <cell r="BQ6412" t="str">
            <v/>
          </cell>
          <cell r="BS6412" t="str">
            <v/>
          </cell>
          <cell r="BT6412" t="str">
            <v/>
          </cell>
          <cell r="BU6412" t="str">
            <v/>
          </cell>
          <cell r="BV6412" t="str">
            <v/>
          </cell>
          <cell r="BW6412" t="str">
            <v/>
          </cell>
          <cell r="BX6412" t="str">
            <v>BNP IP-LU</v>
          </cell>
          <cell r="BY6412" t="str">
            <v>BNP IP-LU</v>
          </cell>
          <cell r="BZ6412" t="str">
            <v>LIBRARY_FUNDSQUARE</v>
          </cell>
          <cell r="CH6412" t="str">
            <v/>
          </cell>
          <cell r="CI6412" t="str">
            <v/>
          </cell>
          <cell r="CJ6412" t="str">
            <v/>
          </cell>
          <cell r="CK6412" t="str">
            <v/>
          </cell>
          <cell r="CL6412" t="str">
            <v/>
          </cell>
          <cell r="CM6412" t="str">
            <v/>
          </cell>
          <cell r="CN6412" t="str">
            <v/>
          </cell>
          <cell r="CO6412" t="str">
            <v/>
          </cell>
          <cell r="CQ6412" t="str">
            <v/>
          </cell>
          <cell r="CR6412" t="str">
            <v/>
          </cell>
          <cell r="CS6412" t="str">
            <v/>
          </cell>
          <cell r="CU6412" t="str">
            <v/>
          </cell>
          <cell r="CV6412" t="str">
            <v/>
          </cell>
          <cell r="CZ6412" t="str">
            <v/>
          </cell>
          <cell r="DB6412" t="str">
            <v/>
          </cell>
          <cell r="DC6412" t="str">
            <v/>
          </cell>
          <cell r="DD6412" t="str">
            <v/>
          </cell>
          <cell r="DF6412" t="str">
            <v/>
          </cell>
          <cell r="DG6412" t="str">
            <v/>
          </cell>
          <cell r="DH6412" t="str">
            <v/>
          </cell>
          <cell r="DI6412" t="str">
            <v/>
          </cell>
          <cell r="DL6412" t="str">
            <v/>
          </cell>
          <cell r="DM6412" t="str">
            <v/>
          </cell>
          <cell r="DN6412" t="str">
            <v/>
          </cell>
          <cell r="DP6412" t="str">
            <v/>
          </cell>
          <cell r="DQ6412" t="str">
            <v/>
          </cell>
          <cell r="DR6412" t="str">
            <v/>
          </cell>
          <cell r="DS6412" t="str">
            <v/>
          </cell>
          <cell r="DT6412" t="str">
            <v/>
          </cell>
        </row>
        <row r="6413">
          <cell r="I6413" t="str">
            <v>LU1273640364</v>
          </cell>
          <cell r="J6413" t="str">
            <v>BNP PARIBAS A FUND Multi-Asset Income China [Classic EUR, C]</v>
          </cell>
          <cell r="K6413">
            <v>631</v>
          </cell>
          <cell r="L6413" t="str">
            <v>All</v>
          </cell>
          <cell r="M6413" t="str">
            <v>INVEST_LEGAL_TYPE</v>
          </cell>
          <cell r="N6413" t="str">
            <v/>
          </cell>
          <cell r="O6413">
            <v>2</v>
          </cell>
          <cell r="P6413" t="str">
            <v>Registered</v>
          </cell>
          <cell r="Q6413" t="str">
            <v>SHARE_FORM</v>
          </cell>
          <cell r="R6413" t="str">
            <v>EUR</v>
          </cell>
          <cell r="S6413" t="str">
            <v/>
          </cell>
          <cell r="T6413">
            <v>5</v>
          </cell>
          <cell r="U6413" t="str">
            <v>Abandoned</v>
          </cell>
          <cell r="V6413" t="str">
            <v>PRODUCT_STATUS</v>
          </cell>
          <cell r="W6413" t="str">
            <v/>
          </cell>
          <cell r="X6413" t="str">
            <v/>
          </cell>
          <cell r="Y6413" t="str">
            <v/>
          </cell>
          <cell r="Z6413">
            <v>576462</v>
          </cell>
          <cell r="AB6413" t="str">
            <v/>
          </cell>
          <cell r="AC6413" t="str">
            <v/>
          </cell>
          <cell r="AE6413" t="str">
            <v/>
          </cell>
          <cell r="AF6413" t="str">
            <v/>
          </cell>
          <cell r="AH6413" t="str">
            <v/>
          </cell>
          <cell r="AI6413" t="str">
            <v/>
          </cell>
          <cell r="AJ6413" t="str">
            <v>CLRO</v>
          </cell>
          <cell r="AK6413" t="str">
            <v>Classic EUR</v>
          </cell>
          <cell r="AL6413" t="str">
            <v>SHARE_CATEGORY</v>
          </cell>
          <cell r="AM6413" t="str">
            <v>C</v>
          </cell>
          <cell r="AN6413" t="str">
            <v>Capitalisation</v>
          </cell>
          <cell r="AO6413" t="str">
            <v>SHARE_TYPE</v>
          </cell>
          <cell r="AP6413" t="str">
            <v/>
          </cell>
          <cell r="AQ6413" t="str">
            <v/>
          </cell>
          <cell r="AR6413" t="str">
            <v/>
          </cell>
          <cell r="AS6413" t="str">
            <v/>
          </cell>
          <cell r="AT6413" t="str">
            <v>N</v>
          </cell>
          <cell r="AV6413">
            <v>20150707</v>
          </cell>
          <cell r="BB6413" t="str">
            <v>Y</v>
          </cell>
          <cell r="BC6413" t="str">
            <v>Yes</v>
          </cell>
          <cell r="BD6413" t="str">
            <v>DICI_KIID</v>
          </cell>
          <cell r="BE6413" t="str">
            <v/>
          </cell>
          <cell r="BF6413" t="str">
            <v/>
          </cell>
          <cell r="BG6413" t="str">
            <v/>
          </cell>
          <cell r="BH6413" t="str">
            <v/>
          </cell>
          <cell r="BI6413" t="str">
            <v>Y</v>
          </cell>
          <cell r="BJ6413" t="str">
            <v>0.001</v>
          </cell>
          <cell r="BK6413" t="str">
            <v>Y</v>
          </cell>
          <cell r="BL6413" t="str">
            <v>0.01</v>
          </cell>
          <cell r="BM6413">
            <v>63</v>
          </cell>
          <cell r="BN6413" t="str">
            <v>The risk category is justified by the investment in different asset classes with a standard asset mix that is a high proportion of risky assets and a lower proportion of less risky assets.</v>
          </cell>
          <cell r="BO6413" t="str">
            <v>RISK_NARRATIVE</v>
          </cell>
          <cell r="BP6413">
            <v>5</v>
          </cell>
          <cell r="BQ6413" t="str">
            <v/>
          </cell>
          <cell r="BS6413" t="str">
            <v/>
          </cell>
          <cell r="BT6413" t="str">
            <v/>
          </cell>
          <cell r="BU6413" t="str">
            <v/>
          </cell>
          <cell r="BV6413" t="str">
            <v/>
          </cell>
          <cell r="BW6413" t="str">
            <v/>
          </cell>
          <cell r="BX6413" t="str">
            <v>BNP IP-LU</v>
          </cell>
          <cell r="BY6413" t="str">
            <v>BNP IP-LU</v>
          </cell>
          <cell r="BZ6413" t="str">
            <v>LIBRARY_FUNDSQUARE</v>
          </cell>
          <cell r="CH6413" t="str">
            <v/>
          </cell>
          <cell r="CI6413" t="str">
            <v/>
          </cell>
          <cell r="CJ6413" t="str">
            <v/>
          </cell>
          <cell r="CK6413" t="str">
            <v/>
          </cell>
          <cell r="CL6413" t="str">
            <v/>
          </cell>
          <cell r="CM6413" t="str">
            <v/>
          </cell>
          <cell r="CN6413" t="str">
            <v/>
          </cell>
          <cell r="CO6413" t="str">
            <v/>
          </cell>
          <cell r="CQ6413" t="str">
            <v/>
          </cell>
          <cell r="CR6413" t="str">
            <v/>
          </cell>
          <cell r="CS6413" t="str">
            <v/>
          </cell>
          <cell r="CU6413" t="str">
            <v/>
          </cell>
          <cell r="CV6413" t="str">
            <v/>
          </cell>
          <cell r="CZ6413" t="str">
            <v/>
          </cell>
          <cell r="DB6413" t="str">
            <v/>
          </cell>
          <cell r="DC6413" t="str">
            <v/>
          </cell>
          <cell r="DD6413" t="str">
            <v/>
          </cell>
          <cell r="DF6413" t="str">
            <v/>
          </cell>
          <cell r="DG6413" t="str">
            <v/>
          </cell>
          <cell r="DH6413" t="str">
            <v/>
          </cell>
          <cell r="DI6413" t="str">
            <v/>
          </cell>
          <cell r="DL6413" t="str">
            <v/>
          </cell>
          <cell r="DM6413" t="str">
            <v/>
          </cell>
          <cell r="DN6413" t="str">
            <v/>
          </cell>
          <cell r="DP6413" t="str">
            <v/>
          </cell>
          <cell r="DQ6413" t="str">
            <v/>
          </cell>
          <cell r="DR6413" t="str">
            <v/>
          </cell>
          <cell r="DS6413" t="str">
            <v/>
          </cell>
          <cell r="DT6413" t="str">
            <v/>
          </cell>
        </row>
        <row r="6414">
          <cell r="I6414" t="str">
            <v>LU1273642063</v>
          </cell>
          <cell r="J6414" t="str">
            <v>BNP PARIBAS A FUND Multi-Asset Income China [Classic USD MD, D]</v>
          </cell>
          <cell r="K6414">
            <v>631</v>
          </cell>
          <cell r="L6414" t="str">
            <v>All</v>
          </cell>
          <cell r="M6414" t="str">
            <v>INVEST_LEGAL_TYPE</v>
          </cell>
          <cell r="N6414" t="str">
            <v/>
          </cell>
          <cell r="O6414">
            <v>2</v>
          </cell>
          <cell r="P6414" t="str">
            <v>Registered</v>
          </cell>
          <cell r="Q6414" t="str">
            <v>SHARE_FORM</v>
          </cell>
          <cell r="R6414" t="str">
            <v>USD</v>
          </cell>
          <cell r="S6414" t="str">
            <v/>
          </cell>
          <cell r="T6414">
            <v>5</v>
          </cell>
          <cell r="U6414" t="str">
            <v>Abandoned</v>
          </cell>
          <cell r="V6414" t="str">
            <v>PRODUCT_STATUS</v>
          </cell>
          <cell r="W6414" t="str">
            <v/>
          </cell>
          <cell r="X6414" t="str">
            <v/>
          </cell>
          <cell r="Y6414" t="str">
            <v/>
          </cell>
          <cell r="Z6414">
            <v>576462</v>
          </cell>
          <cell r="AB6414" t="str">
            <v/>
          </cell>
          <cell r="AC6414" t="str">
            <v/>
          </cell>
          <cell r="AE6414" t="str">
            <v/>
          </cell>
          <cell r="AF6414" t="str">
            <v/>
          </cell>
          <cell r="AH6414" t="str">
            <v/>
          </cell>
          <cell r="AI6414" t="str">
            <v/>
          </cell>
          <cell r="AJ6414" t="str">
            <v>CUSM</v>
          </cell>
          <cell r="AK6414" t="str">
            <v>Classic USD MD</v>
          </cell>
          <cell r="AL6414" t="str">
            <v>SHARE_CATEGORY</v>
          </cell>
          <cell r="AM6414" t="str">
            <v>D</v>
          </cell>
          <cell r="AN6414" t="str">
            <v>Distribution</v>
          </cell>
          <cell r="AO6414" t="str">
            <v>SHARE_TYPE</v>
          </cell>
          <cell r="AP6414" t="str">
            <v/>
          </cell>
          <cell r="AQ6414" t="str">
            <v/>
          </cell>
          <cell r="AR6414" t="str">
            <v/>
          </cell>
          <cell r="AS6414" t="str">
            <v/>
          </cell>
          <cell r="AT6414" t="str">
            <v>N</v>
          </cell>
          <cell r="AV6414">
            <v>20150721</v>
          </cell>
          <cell r="BB6414" t="str">
            <v>Y</v>
          </cell>
          <cell r="BC6414" t="str">
            <v>Yes</v>
          </cell>
          <cell r="BD6414" t="str">
            <v>DICI_KIID</v>
          </cell>
          <cell r="BE6414" t="str">
            <v/>
          </cell>
          <cell r="BF6414" t="str">
            <v/>
          </cell>
          <cell r="BG6414" t="str">
            <v/>
          </cell>
          <cell r="BH6414" t="str">
            <v/>
          </cell>
          <cell r="BI6414" t="str">
            <v>Y</v>
          </cell>
          <cell r="BJ6414" t="str">
            <v>0.001</v>
          </cell>
          <cell r="BK6414" t="str">
            <v>Y</v>
          </cell>
          <cell r="BL6414" t="str">
            <v>0.01</v>
          </cell>
          <cell r="BM6414">
            <v>63</v>
          </cell>
          <cell r="BN6414" t="str">
            <v>The risk category is justified by the investment in different asset classes with a standard asset mix that is a high proportion of risky assets and a lower proportion of less risky assets.</v>
          </cell>
          <cell r="BO6414" t="str">
            <v>RISK_NARRATIVE</v>
          </cell>
          <cell r="BP6414">
            <v>5</v>
          </cell>
          <cell r="BQ6414" t="str">
            <v/>
          </cell>
          <cell r="BS6414" t="str">
            <v/>
          </cell>
          <cell r="BT6414" t="str">
            <v/>
          </cell>
          <cell r="BU6414" t="str">
            <v/>
          </cell>
          <cell r="BV6414" t="str">
            <v/>
          </cell>
          <cell r="BW6414" t="str">
            <v/>
          </cell>
          <cell r="BX6414" t="str">
            <v>BNP IP-LU</v>
          </cell>
          <cell r="BY6414" t="str">
            <v>BNP IP-LU</v>
          </cell>
          <cell r="BZ6414" t="str">
            <v>LIBRARY_FUNDSQUARE</v>
          </cell>
          <cell r="CH6414" t="str">
            <v/>
          </cell>
          <cell r="CI6414" t="str">
            <v/>
          </cell>
          <cell r="CJ6414" t="str">
            <v/>
          </cell>
          <cell r="CK6414" t="str">
            <v/>
          </cell>
          <cell r="CL6414" t="str">
            <v/>
          </cell>
          <cell r="CM6414" t="str">
            <v/>
          </cell>
          <cell r="CN6414" t="str">
            <v/>
          </cell>
          <cell r="CO6414" t="str">
            <v/>
          </cell>
          <cell r="CQ6414" t="str">
            <v/>
          </cell>
          <cell r="CR6414" t="str">
            <v/>
          </cell>
          <cell r="CS6414" t="str">
            <v/>
          </cell>
          <cell r="CU6414" t="str">
            <v/>
          </cell>
          <cell r="CV6414" t="str">
            <v/>
          </cell>
          <cell r="CZ6414" t="str">
            <v/>
          </cell>
          <cell r="DB6414" t="str">
            <v/>
          </cell>
          <cell r="DC6414" t="str">
            <v/>
          </cell>
          <cell r="DD6414" t="str">
            <v/>
          </cell>
          <cell r="DF6414" t="str">
            <v/>
          </cell>
          <cell r="DG6414" t="str">
            <v/>
          </cell>
          <cell r="DH6414" t="str">
            <v/>
          </cell>
          <cell r="DI6414" t="str">
            <v/>
          </cell>
          <cell r="DL6414" t="str">
            <v/>
          </cell>
          <cell r="DM6414" t="str">
            <v/>
          </cell>
          <cell r="DN6414" t="str">
            <v/>
          </cell>
          <cell r="DP6414" t="str">
            <v/>
          </cell>
          <cell r="DQ6414" t="str">
            <v/>
          </cell>
          <cell r="DR6414" t="str">
            <v/>
          </cell>
          <cell r="DS6414" t="str">
            <v/>
          </cell>
          <cell r="DT6414" t="str">
            <v/>
          </cell>
        </row>
        <row r="6415">
          <cell r="I6415" t="str">
            <v>LU1273642147</v>
          </cell>
          <cell r="J6415" t="str">
            <v>BNP PARIBAS A FUND Multi-Asset Income China [Classic RH EUR, D]</v>
          </cell>
          <cell r="K6415">
            <v>631</v>
          </cell>
          <cell r="L6415" t="str">
            <v>All</v>
          </cell>
          <cell r="M6415" t="str">
            <v>INVEST_LEGAL_TYPE</v>
          </cell>
          <cell r="N6415" t="str">
            <v/>
          </cell>
          <cell r="O6415">
            <v>2</v>
          </cell>
          <cell r="P6415" t="str">
            <v>Registered</v>
          </cell>
          <cell r="Q6415" t="str">
            <v>SHARE_FORM</v>
          </cell>
          <cell r="R6415" t="str">
            <v>EUR</v>
          </cell>
          <cell r="S6415" t="str">
            <v/>
          </cell>
          <cell r="T6415">
            <v>5</v>
          </cell>
          <cell r="U6415" t="str">
            <v>Abandoned</v>
          </cell>
          <cell r="V6415" t="str">
            <v>PRODUCT_STATUS</v>
          </cell>
          <cell r="W6415" t="str">
            <v/>
          </cell>
          <cell r="X6415" t="str">
            <v/>
          </cell>
          <cell r="Y6415" t="str">
            <v/>
          </cell>
          <cell r="Z6415">
            <v>576462</v>
          </cell>
          <cell r="AB6415" t="str">
            <v/>
          </cell>
          <cell r="AC6415" t="str">
            <v/>
          </cell>
          <cell r="AE6415" t="str">
            <v/>
          </cell>
          <cell r="AF6415" t="str">
            <v/>
          </cell>
          <cell r="AH6415" t="str">
            <v/>
          </cell>
          <cell r="AI6415" t="str">
            <v/>
          </cell>
          <cell r="AJ6415" t="str">
            <v>CRHE</v>
          </cell>
          <cell r="AK6415" t="str">
            <v>Classic RH EUR</v>
          </cell>
          <cell r="AL6415" t="str">
            <v>SHARE_CATEGORY</v>
          </cell>
          <cell r="AM6415" t="str">
            <v>D</v>
          </cell>
          <cell r="AN6415" t="str">
            <v>Distribution</v>
          </cell>
          <cell r="AO6415" t="str">
            <v>SHARE_TYPE</v>
          </cell>
          <cell r="AP6415" t="str">
            <v/>
          </cell>
          <cell r="AQ6415" t="str">
            <v/>
          </cell>
          <cell r="AR6415" t="str">
            <v/>
          </cell>
          <cell r="AS6415" t="str">
            <v/>
          </cell>
          <cell r="AT6415" t="str">
            <v>Y</v>
          </cell>
          <cell r="AV6415">
            <v>20150721</v>
          </cell>
          <cell r="BB6415" t="str">
            <v>Y</v>
          </cell>
          <cell r="BC6415" t="str">
            <v>Yes</v>
          </cell>
          <cell r="BD6415" t="str">
            <v>DICI_KIID</v>
          </cell>
          <cell r="BE6415" t="str">
            <v/>
          </cell>
          <cell r="BF6415" t="str">
            <v/>
          </cell>
          <cell r="BG6415" t="str">
            <v/>
          </cell>
          <cell r="BH6415" t="str">
            <v/>
          </cell>
          <cell r="BI6415" t="str">
            <v>Y</v>
          </cell>
          <cell r="BJ6415" t="str">
            <v>0.001</v>
          </cell>
          <cell r="BK6415" t="str">
            <v>Y</v>
          </cell>
          <cell r="BL6415" t="str">
            <v>0.01</v>
          </cell>
          <cell r="BM6415">
            <v>63</v>
          </cell>
          <cell r="BN6415" t="str">
            <v>The risk category is justified by the investment in different asset classes with a standard asset mix that is a high proportion of risky assets and a lower proportion of less risky assets.</v>
          </cell>
          <cell r="BO6415" t="str">
            <v>RISK_NARRATIVE</v>
          </cell>
          <cell r="BP6415">
            <v>5</v>
          </cell>
          <cell r="BQ6415" t="str">
            <v/>
          </cell>
          <cell r="BS6415" t="str">
            <v/>
          </cell>
          <cell r="BT6415" t="str">
            <v/>
          </cell>
          <cell r="BU6415" t="str">
            <v/>
          </cell>
          <cell r="BV6415" t="str">
            <v/>
          </cell>
          <cell r="BW6415" t="str">
            <v/>
          </cell>
          <cell r="BX6415" t="str">
            <v>BNP IP-LU</v>
          </cell>
          <cell r="BY6415" t="str">
            <v>BNP IP-LU</v>
          </cell>
          <cell r="BZ6415" t="str">
            <v>LIBRARY_FUNDSQUARE</v>
          </cell>
          <cell r="CH6415" t="str">
            <v/>
          </cell>
          <cell r="CI6415" t="str">
            <v/>
          </cell>
          <cell r="CJ6415" t="str">
            <v/>
          </cell>
          <cell r="CK6415" t="str">
            <v/>
          </cell>
          <cell r="CL6415" t="str">
            <v/>
          </cell>
          <cell r="CM6415" t="str">
            <v/>
          </cell>
          <cell r="CN6415" t="str">
            <v/>
          </cell>
          <cell r="CO6415" t="str">
            <v/>
          </cell>
          <cell r="CQ6415" t="str">
            <v/>
          </cell>
          <cell r="CR6415" t="str">
            <v/>
          </cell>
          <cell r="CS6415" t="str">
            <v/>
          </cell>
          <cell r="CU6415" t="str">
            <v/>
          </cell>
          <cell r="CV6415" t="str">
            <v/>
          </cell>
          <cell r="CZ6415" t="str">
            <v/>
          </cell>
          <cell r="DB6415" t="str">
            <v/>
          </cell>
          <cell r="DC6415" t="str">
            <v/>
          </cell>
          <cell r="DD6415" t="str">
            <v/>
          </cell>
          <cell r="DF6415" t="str">
            <v/>
          </cell>
          <cell r="DG6415" t="str">
            <v/>
          </cell>
          <cell r="DH6415" t="str">
            <v/>
          </cell>
          <cell r="DI6415" t="str">
            <v/>
          </cell>
          <cell r="DL6415" t="str">
            <v/>
          </cell>
          <cell r="DM6415" t="str">
            <v/>
          </cell>
          <cell r="DN6415" t="str">
            <v/>
          </cell>
          <cell r="DP6415" t="str">
            <v/>
          </cell>
          <cell r="DQ6415" t="str">
            <v/>
          </cell>
          <cell r="DR6415" t="str">
            <v/>
          </cell>
          <cell r="DS6415" t="str">
            <v/>
          </cell>
          <cell r="DT6415" t="str">
            <v/>
          </cell>
        </row>
        <row r="6416">
          <cell r="I6416" t="str">
            <v>LU1273642220</v>
          </cell>
          <cell r="J6416" t="str">
            <v>BNP PARIBAS A FUND Multi-Asset Income China [Classic RH HKD MD, D]</v>
          </cell>
          <cell r="K6416">
            <v>631</v>
          </cell>
          <cell r="L6416" t="str">
            <v>All</v>
          </cell>
          <cell r="M6416" t="str">
            <v>INVEST_LEGAL_TYPE</v>
          </cell>
          <cell r="N6416" t="str">
            <v/>
          </cell>
          <cell r="O6416">
            <v>2</v>
          </cell>
          <cell r="P6416" t="str">
            <v>Registered</v>
          </cell>
          <cell r="Q6416" t="str">
            <v>SHARE_FORM</v>
          </cell>
          <cell r="R6416" t="str">
            <v>HKD</v>
          </cell>
          <cell r="S6416" t="str">
            <v/>
          </cell>
          <cell r="T6416">
            <v>5</v>
          </cell>
          <cell r="U6416" t="str">
            <v>Abandoned</v>
          </cell>
          <cell r="V6416" t="str">
            <v>PRODUCT_STATUS</v>
          </cell>
          <cell r="W6416" t="str">
            <v/>
          </cell>
          <cell r="X6416" t="str">
            <v/>
          </cell>
          <cell r="Y6416" t="str">
            <v/>
          </cell>
          <cell r="Z6416">
            <v>576462</v>
          </cell>
          <cell r="AB6416" t="str">
            <v/>
          </cell>
          <cell r="AC6416" t="str">
            <v/>
          </cell>
          <cell r="AE6416" t="str">
            <v/>
          </cell>
          <cell r="AF6416" t="str">
            <v/>
          </cell>
          <cell r="AH6416" t="str">
            <v/>
          </cell>
          <cell r="AI6416" t="str">
            <v/>
          </cell>
          <cell r="AJ6416" t="str">
            <v>CRHM</v>
          </cell>
          <cell r="AK6416" t="str">
            <v>Classic RH HKD MD</v>
          </cell>
          <cell r="AL6416" t="str">
            <v>SHARE_CATEGORY</v>
          </cell>
          <cell r="AM6416" t="str">
            <v>D</v>
          </cell>
          <cell r="AN6416" t="str">
            <v>Distribution</v>
          </cell>
          <cell r="AO6416" t="str">
            <v>SHARE_TYPE</v>
          </cell>
          <cell r="AP6416" t="str">
            <v/>
          </cell>
          <cell r="AQ6416" t="str">
            <v/>
          </cell>
          <cell r="AR6416" t="str">
            <v/>
          </cell>
          <cell r="AS6416" t="str">
            <v/>
          </cell>
          <cell r="AT6416" t="str">
            <v>Y</v>
          </cell>
          <cell r="AV6416">
            <v>20150721</v>
          </cell>
          <cell r="BB6416" t="str">
            <v>Y</v>
          </cell>
          <cell r="BC6416" t="str">
            <v>Yes</v>
          </cell>
          <cell r="BD6416" t="str">
            <v>DICI_KIID</v>
          </cell>
          <cell r="BE6416" t="str">
            <v/>
          </cell>
          <cell r="BF6416" t="str">
            <v/>
          </cell>
          <cell r="BG6416" t="str">
            <v/>
          </cell>
          <cell r="BH6416" t="str">
            <v/>
          </cell>
          <cell r="BI6416" t="str">
            <v>Y</v>
          </cell>
          <cell r="BJ6416" t="str">
            <v>0.001</v>
          </cell>
          <cell r="BK6416" t="str">
            <v>Y</v>
          </cell>
          <cell r="BL6416" t="str">
            <v>0.01</v>
          </cell>
          <cell r="BM6416">
            <v>63</v>
          </cell>
          <cell r="BN6416" t="str">
            <v>The risk category is justified by the investment in different asset classes with a standard asset mix that is a high proportion of risky assets and a lower proportion of less risky assets.</v>
          </cell>
          <cell r="BO6416" t="str">
            <v>RISK_NARRATIVE</v>
          </cell>
          <cell r="BP6416">
            <v>5</v>
          </cell>
          <cell r="BQ6416" t="str">
            <v/>
          </cell>
          <cell r="BS6416" t="str">
            <v/>
          </cell>
          <cell r="BT6416" t="str">
            <v/>
          </cell>
          <cell r="BU6416" t="str">
            <v/>
          </cell>
          <cell r="BV6416" t="str">
            <v/>
          </cell>
          <cell r="BW6416" t="str">
            <v/>
          </cell>
          <cell r="BX6416" t="str">
            <v>BNP IP-LU</v>
          </cell>
          <cell r="BY6416" t="str">
            <v>BNP IP-LU</v>
          </cell>
          <cell r="BZ6416" t="str">
            <v>LIBRARY_FUNDSQUARE</v>
          </cell>
          <cell r="CH6416" t="str">
            <v/>
          </cell>
          <cell r="CI6416" t="str">
            <v/>
          </cell>
          <cell r="CJ6416" t="str">
            <v/>
          </cell>
          <cell r="CK6416" t="str">
            <v/>
          </cell>
          <cell r="CL6416" t="str">
            <v/>
          </cell>
          <cell r="CM6416" t="str">
            <v/>
          </cell>
          <cell r="CN6416" t="str">
            <v/>
          </cell>
          <cell r="CO6416" t="str">
            <v/>
          </cell>
          <cell r="CQ6416" t="str">
            <v/>
          </cell>
          <cell r="CR6416" t="str">
            <v/>
          </cell>
          <cell r="CS6416" t="str">
            <v/>
          </cell>
          <cell r="CU6416" t="str">
            <v/>
          </cell>
          <cell r="CV6416" t="str">
            <v/>
          </cell>
          <cell r="CZ6416" t="str">
            <v/>
          </cell>
          <cell r="DB6416" t="str">
            <v/>
          </cell>
          <cell r="DC6416" t="str">
            <v/>
          </cell>
          <cell r="DD6416" t="str">
            <v/>
          </cell>
          <cell r="DF6416" t="str">
            <v/>
          </cell>
          <cell r="DG6416" t="str">
            <v/>
          </cell>
          <cell r="DH6416" t="str">
            <v/>
          </cell>
          <cell r="DI6416" t="str">
            <v/>
          </cell>
          <cell r="DL6416" t="str">
            <v/>
          </cell>
          <cell r="DM6416" t="str">
            <v/>
          </cell>
          <cell r="DN6416" t="str">
            <v/>
          </cell>
          <cell r="DP6416" t="str">
            <v/>
          </cell>
          <cell r="DQ6416" t="str">
            <v/>
          </cell>
          <cell r="DR6416" t="str">
            <v/>
          </cell>
          <cell r="DS6416" t="str">
            <v/>
          </cell>
          <cell r="DT6416" t="str">
            <v/>
          </cell>
        </row>
        <row r="6417">
          <cell r="I6417" t="str">
            <v>LU1273642493</v>
          </cell>
          <cell r="J6417" t="str">
            <v>BNP PARIBAS A FUND Multi-Asset Income China [Classic RH SGD MD, D]</v>
          </cell>
          <cell r="K6417">
            <v>631</v>
          </cell>
          <cell r="L6417" t="str">
            <v>All</v>
          </cell>
          <cell r="M6417" t="str">
            <v>INVEST_LEGAL_TYPE</v>
          </cell>
          <cell r="N6417" t="str">
            <v/>
          </cell>
          <cell r="O6417">
            <v>2</v>
          </cell>
          <cell r="P6417" t="str">
            <v>Registered</v>
          </cell>
          <cell r="Q6417" t="str">
            <v>SHARE_FORM</v>
          </cell>
          <cell r="R6417" t="str">
            <v>SGD</v>
          </cell>
          <cell r="S6417" t="str">
            <v/>
          </cell>
          <cell r="T6417">
            <v>5</v>
          </cell>
          <cell r="U6417" t="str">
            <v>Abandoned</v>
          </cell>
          <cell r="V6417" t="str">
            <v>PRODUCT_STATUS</v>
          </cell>
          <cell r="W6417" t="str">
            <v/>
          </cell>
          <cell r="X6417" t="str">
            <v/>
          </cell>
          <cell r="Y6417" t="str">
            <v/>
          </cell>
          <cell r="Z6417">
            <v>576462</v>
          </cell>
          <cell r="AB6417" t="str">
            <v/>
          </cell>
          <cell r="AC6417" t="str">
            <v/>
          </cell>
          <cell r="AE6417" t="str">
            <v/>
          </cell>
          <cell r="AF6417" t="str">
            <v/>
          </cell>
          <cell r="AH6417" t="str">
            <v/>
          </cell>
          <cell r="AI6417" t="str">
            <v/>
          </cell>
          <cell r="AJ6417" t="str">
            <v>CRSM</v>
          </cell>
          <cell r="AK6417" t="str">
            <v>Classic RH SGD MD</v>
          </cell>
          <cell r="AL6417" t="str">
            <v>SHARE_CATEGORY</v>
          </cell>
          <cell r="AM6417" t="str">
            <v>D</v>
          </cell>
          <cell r="AN6417" t="str">
            <v>Distribution</v>
          </cell>
          <cell r="AO6417" t="str">
            <v>SHARE_TYPE</v>
          </cell>
          <cell r="AP6417" t="str">
            <v/>
          </cell>
          <cell r="AQ6417" t="str">
            <v/>
          </cell>
          <cell r="AR6417" t="str">
            <v/>
          </cell>
          <cell r="AS6417" t="str">
            <v/>
          </cell>
          <cell r="AT6417" t="str">
            <v>Y</v>
          </cell>
          <cell r="AV6417">
            <v>20150721</v>
          </cell>
          <cell r="BB6417" t="str">
            <v>Y</v>
          </cell>
          <cell r="BC6417" t="str">
            <v>Yes</v>
          </cell>
          <cell r="BD6417" t="str">
            <v>DICI_KIID</v>
          </cell>
          <cell r="BE6417" t="str">
            <v/>
          </cell>
          <cell r="BF6417" t="str">
            <v/>
          </cell>
          <cell r="BG6417" t="str">
            <v/>
          </cell>
          <cell r="BH6417" t="str">
            <v/>
          </cell>
          <cell r="BI6417" t="str">
            <v>Y</v>
          </cell>
          <cell r="BJ6417" t="str">
            <v>0.001</v>
          </cell>
          <cell r="BK6417" t="str">
            <v>Y</v>
          </cell>
          <cell r="BL6417" t="str">
            <v>0.01</v>
          </cell>
          <cell r="BM6417">
            <v>63</v>
          </cell>
          <cell r="BN6417" t="str">
            <v>The risk category is justified by the investment in different asset classes with a standard asset mix that is a high proportion of risky assets and a lower proportion of less risky assets.</v>
          </cell>
          <cell r="BO6417" t="str">
            <v>RISK_NARRATIVE</v>
          </cell>
          <cell r="BP6417">
            <v>5</v>
          </cell>
          <cell r="BQ6417" t="str">
            <v/>
          </cell>
          <cell r="BS6417" t="str">
            <v/>
          </cell>
          <cell r="BT6417" t="str">
            <v/>
          </cell>
          <cell r="BU6417" t="str">
            <v/>
          </cell>
          <cell r="BV6417" t="str">
            <v/>
          </cell>
          <cell r="BW6417" t="str">
            <v/>
          </cell>
          <cell r="BX6417" t="str">
            <v>BNP IP-LU</v>
          </cell>
          <cell r="BY6417" t="str">
            <v>BNP IP-LU</v>
          </cell>
          <cell r="BZ6417" t="str">
            <v>LIBRARY_FUNDSQUARE</v>
          </cell>
          <cell r="CH6417" t="str">
            <v/>
          </cell>
          <cell r="CI6417" t="str">
            <v/>
          </cell>
          <cell r="CJ6417" t="str">
            <v/>
          </cell>
          <cell r="CK6417" t="str">
            <v/>
          </cell>
          <cell r="CL6417" t="str">
            <v/>
          </cell>
          <cell r="CM6417" t="str">
            <v/>
          </cell>
          <cell r="CN6417" t="str">
            <v/>
          </cell>
          <cell r="CO6417" t="str">
            <v/>
          </cell>
          <cell r="CQ6417" t="str">
            <v/>
          </cell>
          <cell r="CR6417" t="str">
            <v/>
          </cell>
          <cell r="CS6417" t="str">
            <v/>
          </cell>
          <cell r="CU6417" t="str">
            <v/>
          </cell>
          <cell r="CV6417" t="str">
            <v/>
          </cell>
          <cell r="CZ6417" t="str">
            <v/>
          </cell>
          <cell r="DB6417" t="str">
            <v/>
          </cell>
          <cell r="DC6417" t="str">
            <v/>
          </cell>
          <cell r="DD6417" t="str">
            <v/>
          </cell>
          <cell r="DF6417" t="str">
            <v/>
          </cell>
          <cell r="DG6417" t="str">
            <v/>
          </cell>
          <cell r="DH6417" t="str">
            <v/>
          </cell>
          <cell r="DI6417" t="str">
            <v/>
          </cell>
          <cell r="DL6417" t="str">
            <v/>
          </cell>
          <cell r="DM6417" t="str">
            <v/>
          </cell>
          <cell r="DN6417" t="str">
            <v/>
          </cell>
          <cell r="DP6417" t="str">
            <v/>
          </cell>
          <cell r="DQ6417" t="str">
            <v/>
          </cell>
          <cell r="DR6417" t="str">
            <v/>
          </cell>
          <cell r="DS6417" t="str">
            <v/>
          </cell>
          <cell r="DT6417" t="str">
            <v/>
          </cell>
        </row>
        <row r="6418">
          <cell r="I6418" t="str">
            <v>LU1273642576</v>
          </cell>
          <cell r="J6418" t="str">
            <v>BNP PARIBAS A FUND Multi-Asset Income China [Classic RH USD MD, D]</v>
          </cell>
          <cell r="K6418">
            <v>631</v>
          </cell>
          <cell r="L6418" t="str">
            <v>All</v>
          </cell>
          <cell r="M6418" t="str">
            <v>INVEST_LEGAL_TYPE</v>
          </cell>
          <cell r="N6418" t="str">
            <v/>
          </cell>
          <cell r="O6418">
            <v>2</v>
          </cell>
          <cell r="P6418" t="str">
            <v>Registered</v>
          </cell>
          <cell r="Q6418" t="str">
            <v>SHARE_FORM</v>
          </cell>
          <cell r="R6418" t="str">
            <v>USD</v>
          </cell>
          <cell r="S6418" t="str">
            <v/>
          </cell>
          <cell r="T6418">
            <v>5</v>
          </cell>
          <cell r="U6418" t="str">
            <v>Abandoned</v>
          </cell>
          <cell r="V6418" t="str">
            <v>PRODUCT_STATUS</v>
          </cell>
          <cell r="W6418" t="str">
            <v/>
          </cell>
          <cell r="X6418" t="str">
            <v/>
          </cell>
          <cell r="Y6418" t="str">
            <v/>
          </cell>
          <cell r="Z6418">
            <v>576462</v>
          </cell>
          <cell r="AB6418" t="str">
            <v/>
          </cell>
          <cell r="AC6418" t="str">
            <v/>
          </cell>
          <cell r="AE6418" t="str">
            <v/>
          </cell>
          <cell r="AF6418" t="str">
            <v/>
          </cell>
          <cell r="AH6418" t="str">
            <v/>
          </cell>
          <cell r="AI6418" t="str">
            <v/>
          </cell>
          <cell r="AJ6418" t="str">
            <v>CRUM</v>
          </cell>
          <cell r="AK6418" t="str">
            <v>Classic RH USD MD</v>
          </cell>
          <cell r="AL6418" t="str">
            <v>SHARE_CATEGORY</v>
          </cell>
          <cell r="AM6418" t="str">
            <v>D</v>
          </cell>
          <cell r="AN6418" t="str">
            <v>Distribution</v>
          </cell>
          <cell r="AO6418" t="str">
            <v>SHARE_TYPE</v>
          </cell>
          <cell r="AP6418" t="str">
            <v/>
          </cell>
          <cell r="AQ6418" t="str">
            <v/>
          </cell>
          <cell r="AR6418" t="str">
            <v/>
          </cell>
          <cell r="AS6418" t="str">
            <v/>
          </cell>
          <cell r="AT6418" t="str">
            <v>Y</v>
          </cell>
          <cell r="AV6418">
            <v>20150721</v>
          </cell>
          <cell r="BB6418" t="str">
            <v>Y</v>
          </cell>
          <cell r="BC6418" t="str">
            <v>Yes</v>
          </cell>
          <cell r="BD6418" t="str">
            <v>DICI_KIID</v>
          </cell>
          <cell r="BE6418" t="str">
            <v/>
          </cell>
          <cell r="BF6418" t="str">
            <v/>
          </cell>
          <cell r="BG6418" t="str">
            <v/>
          </cell>
          <cell r="BH6418" t="str">
            <v/>
          </cell>
          <cell r="BI6418" t="str">
            <v>Y</v>
          </cell>
          <cell r="BJ6418" t="str">
            <v>0.001</v>
          </cell>
          <cell r="BK6418" t="str">
            <v>Y</v>
          </cell>
          <cell r="BL6418" t="str">
            <v>0.01</v>
          </cell>
          <cell r="BM6418">
            <v>63</v>
          </cell>
          <cell r="BN6418" t="str">
            <v>The risk category is justified by the investment in different asset classes with a standard asset mix that is a high proportion of risky assets and a lower proportion of less risky assets.</v>
          </cell>
          <cell r="BO6418" t="str">
            <v>RISK_NARRATIVE</v>
          </cell>
          <cell r="BP6418">
            <v>5</v>
          </cell>
          <cell r="BQ6418" t="str">
            <v/>
          </cell>
          <cell r="BS6418" t="str">
            <v/>
          </cell>
          <cell r="BT6418" t="str">
            <v/>
          </cell>
          <cell r="BU6418" t="str">
            <v/>
          </cell>
          <cell r="BV6418" t="str">
            <v/>
          </cell>
          <cell r="BW6418" t="str">
            <v/>
          </cell>
          <cell r="BX6418" t="str">
            <v>BNP IP-LU</v>
          </cell>
          <cell r="BY6418" t="str">
            <v>BNP IP-LU</v>
          </cell>
          <cell r="BZ6418" t="str">
            <v>LIBRARY_FUNDSQUARE</v>
          </cell>
          <cell r="CH6418" t="str">
            <v/>
          </cell>
          <cell r="CI6418" t="str">
            <v/>
          </cell>
          <cell r="CJ6418" t="str">
            <v/>
          </cell>
          <cell r="CK6418" t="str">
            <v/>
          </cell>
          <cell r="CL6418" t="str">
            <v/>
          </cell>
          <cell r="CM6418" t="str">
            <v/>
          </cell>
          <cell r="CN6418" t="str">
            <v/>
          </cell>
          <cell r="CO6418" t="str">
            <v/>
          </cell>
          <cell r="CQ6418" t="str">
            <v/>
          </cell>
          <cell r="CR6418" t="str">
            <v/>
          </cell>
          <cell r="CS6418" t="str">
            <v/>
          </cell>
          <cell r="CU6418" t="str">
            <v/>
          </cell>
          <cell r="CV6418" t="str">
            <v/>
          </cell>
          <cell r="CZ6418" t="str">
            <v/>
          </cell>
          <cell r="DB6418" t="str">
            <v/>
          </cell>
          <cell r="DC6418" t="str">
            <v/>
          </cell>
          <cell r="DD6418" t="str">
            <v/>
          </cell>
          <cell r="DF6418" t="str">
            <v/>
          </cell>
          <cell r="DG6418" t="str">
            <v/>
          </cell>
          <cell r="DH6418" t="str">
            <v/>
          </cell>
          <cell r="DI6418" t="str">
            <v/>
          </cell>
          <cell r="DL6418" t="str">
            <v/>
          </cell>
          <cell r="DM6418" t="str">
            <v/>
          </cell>
          <cell r="DN6418" t="str">
            <v/>
          </cell>
          <cell r="DP6418" t="str">
            <v/>
          </cell>
          <cell r="DQ6418" t="str">
            <v/>
          </cell>
          <cell r="DR6418" t="str">
            <v/>
          </cell>
          <cell r="DS6418" t="str">
            <v/>
          </cell>
          <cell r="DT6418" t="str">
            <v/>
          </cell>
        </row>
        <row r="6419">
          <cell r="I6419" t="str">
            <v>LU1273640521</v>
          </cell>
          <cell r="J6419" t="str">
            <v>BNP PARIBAS A FUND Multi-Asset Income China [Classic RH EUR, C]</v>
          </cell>
          <cell r="K6419">
            <v>631</v>
          </cell>
          <cell r="L6419" t="str">
            <v>All</v>
          </cell>
          <cell r="M6419" t="str">
            <v>INVEST_LEGAL_TYPE</v>
          </cell>
          <cell r="N6419" t="str">
            <v/>
          </cell>
          <cell r="O6419">
            <v>2</v>
          </cell>
          <cell r="P6419" t="str">
            <v>Registered</v>
          </cell>
          <cell r="Q6419" t="str">
            <v>SHARE_FORM</v>
          </cell>
          <cell r="R6419" t="str">
            <v>EUR</v>
          </cell>
          <cell r="S6419" t="str">
            <v/>
          </cell>
          <cell r="T6419">
            <v>5</v>
          </cell>
          <cell r="U6419" t="str">
            <v>Abandoned</v>
          </cell>
          <cell r="V6419" t="str">
            <v>PRODUCT_STATUS</v>
          </cell>
          <cell r="W6419" t="str">
            <v/>
          </cell>
          <cell r="X6419" t="str">
            <v/>
          </cell>
          <cell r="Y6419" t="str">
            <v/>
          </cell>
          <cell r="Z6419">
            <v>576462</v>
          </cell>
          <cell r="AB6419" t="str">
            <v/>
          </cell>
          <cell r="AC6419" t="str">
            <v/>
          </cell>
          <cell r="AE6419" t="str">
            <v/>
          </cell>
          <cell r="AF6419" t="str">
            <v/>
          </cell>
          <cell r="AH6419" t="str">
            <v/>
          </cell>
          <cell r="AI6419" t="str">
            <v/>
          </cell>
          <cell r="AJ6419" t="str">
            <v>CRHE</v>
          </cell>
          <cell r="AK6419" t="str">
            <v>Classic RH EUR</v>
          </cell>
          <cell r="AL6419" t="str">
            <v>SHARE_CATEGORY</v>
          </cell>
          <cell r="AM6419" t="str">
            <v>C</v>
          </cell>
          <cell r="AN6419" t="str">
            <v>Capitalisation</v>
          </cell>
          <cell r="AO6419" t="str">
            <v>SHARE_TYPE</v>
          </cell>
          <cell r="AP6419" t="str">
            <v/>
          </cell>
          <cell r="AQ6419" t="str">
            <v/>
          </cell>
          <cell r="AR6419" t="str">
            <v/>
          </cell>
          <cell r="AS6419" t="str">
            <v/>
          </cell>
          <cell r="AT6419" t="str">
            <v>Y</v>
          </cell>
          <cell r="AV6419">
            <v>20150721</v>
          </cell>
          <cell r="BB6419" t="str">
            <v>Y</v>
          </cell>
          <cell r="BC6419" t="str">
            <v>Yes</v>
          </cell>
          <cell r="BD6419" t="str">
            <v>DICI_KIID</v>
          </cell>
          <cell r="BE6419" t="str">
            <v/>
          </cell>
          <cell r="BF6419" t="str">
            <v/>
          </cell>
          <cell r="BG6419" t="str">
            <v/>
          </cell>
          <cell r="BH6419" t="str">
            <v/>
          </cell>
          <cell r="BI6419" t="str">
            <v>Y</v>
          </cell>
          <cell r="BJ6419" t="str">
            <v>0.001</v>
          </cell>
          <cell r="BK6419" t="str">
            <v>Y</v>
          </cell>
          <cell r="BL6419" t="str">
            <v>0.01</v>
          </cell>
          <cell r="BM6419">
            <v>63</v>
          </cell>
          <cell r="BN6419" t="str">
            <v>The risk category is justified by the investment in different asset classes with a standard asset mix that is a high proportion of risky assets and a lower proportion of less risky assets.</v>
          </cell>
          <cell r="BO6419" t="str">
            <v>RISK_NARRATIVE</v>
          </cell>
          <cell r="BP6419">
            <v>5</v>
          </cell>
          <cell r="BQ6419" t="str">
            <v/>
          </cell>
          <cell r="BS6419" t="str">
            <v/>
          </cell>
          <cell r="BT6419" t="str">
            <v/>
          </cell>
          <cell r="BU6419" t="str">
            <v/>
          </cell>
          <cell r="BV6419" t="str">
            <v/>
          </cell>
          <cell r="BW6419" t="str">
            <v/>
          </cell>
          <cell r="BX6419" t="str">
            <v>BNP IP-LU</v>
          </cell>
          <cell r="BY6419" t="str">
            <v>BNP IP-LU</v>
          </cell>
          <cell r="BZ6419" t="str">
            <v>LIBRARY_FUNDSQUARE</v>
          </cell>
          <cell r="CH6419" t="str">
            <v/>
          </cell>
          <cell r="CI6419" t="str">
            <v/>
          </cell>
          <cell r="CJ6419" t="str">
            <v/>
          </cell>
          <cell r="CK6419" t="str">
            <v/>
          </cell>
          <cell r="CL6419" t="str">
            <v/>
          </cell>
          <cell r="CM6419" t="str">
            <v/>
          </cell>
          <cell r="CN6419" t="str">
            <v/>
          </cell>
          <cell r="CO6419" t="str">
            <v/>
          </cell>
          <cell r="CQ6419" t="str">
            <v/>
          </cell>
          <cell r="CR6419" t="str">
            <v/>
          </cell>
          <cell r="CS6419" t="str">
            <v/>
          </cell>
          <cell r="CU6419" t="str">
            <v/>
          </cell>
          <cell r="CV6419" t="str">
            <v/>
          </cell>
          <cell r="CZ6419" t="str">
            <v/>
          </cell>
          <cell r="DB6419" t="str">
            <v/>
          </cell>
          <cell r="DC6419" t="str">
            <v/>
          </cell>
          <cell r="DD6419" t="str">
            <v/>
          </cell>
          <cell r="DF6419" t="str">
            <v/>
          </cell>
          <cell r="DG6419" t="str">
            <v/>
          </cell>
          <cell r="DH6419" t="str">
            <v/>
          </cell>
          <cell r="DI6419" t="str">
            <v/>
          </cell>
          <cell r="DL6419" t="str">
            <v/>
          </cell>
          <cell r="DM6419" t="str">
            <v/>
          </cell>
          <cell r="DN6419" t="str">
            <v/>
          </cell>
          <cell r="DP6419" t="str">
            <v/>
          </cell>
          <cell r="DQ6419" t="str">
            <v/>
          </cell>
          <cell r="DR6419" t="str">
            <v/>
          </cell>
          <cell r="DS6419" t="str">
            <v/>
          </cell>
          <cell r="DT6419" t="str">
            <v/>
          </cell>
        </row>
        <row r="6420">
          <cell r="I6420" t="str">
            <v>LU1273640794</v>
          </cell>
          <cell r="J6420" t="str">
            <v>BNP PARIBAS A FUND Multi-Asset Income China [Privilege, C]</v>
          </cell>
          <cell r="K6420">
            <v>631</v>
          </cell>
          <cell r="L6420" t="str">
            <v>All</v>
          </cell>
          <cell r="M6420" t="str">
            <v>INVEST_LEGAL_TYPE</v>
          </cell>
          <cell r="N6420" t="str">
            <v/>
          </cell>
          <cell r="O6420">
            <v>2</v>
          </cell>
          <cell r="P6420" t="str">
            <v>Registered</v>
          </cell>
          <cell r="Q6420" t="str">
            <v>SHARE_FORM</v>
          </cell>
          <cell r="R6420" t="str">
            <v>CNH</v>
          </cell>
          <cell r="S6420" t="str">
            <v/>
          </cell>
          <cell r="T6420">
            <v>5</v>
          </cell>
          <cell r="U6420" t="str">
            <v>Abandoned</v>
          </cell>
          <cell r="V6420" t="str">
            <v>PRODUCT_STATUS</v>
          </cell>
          <cell r="W6420" t="str">
            <v/>
          </cell>
          <cell r="X6420" t="str">
            <v/>
          </cell>
          <cell r="Y6420" t="str">
            <v/>
          </cell>
          <cell r="Z6420">
            <v>576462</v>
          </cell>
          <cell r="AB6420" t="str">
            <v/>
          </cell>
          <cell r="AC6420" t="str">
            <v/>
          </cell>
          <cell r="AE6420" t="str">
            <v/>
          </cell>
          <cell r="AF6420" t="str">
            <v/>
          </cell>
          <cell r="AH6420" t="str">
            <v/>
          </cell>
          <cell r="AI6420" t="str">
            <v/>
          </cell>
          <cell r="AJ6420" t="str">
            <v>PRIV</v>
          </cell>
          <cell r="AK6420" t="str">
            <v>Privilege</v>
          </cell>
          <cell r="AL6420" t="str">
            <v>SHARE_CATEGORY</v>
          </cell>
          <cell r="AM6420" t="str">
            <v>C</v>
          </cell>
          <cell r="AN6420" t="str">
            <v>Capitalisation</v>
          </cell>
          <cell r="AO6420" t="str">
            <v>SHARE_TYPE</v>
          </cell>
          <cell r="AP6420" t="str">
            <v/>
          </cell>
          <cell r="AQ6420" t="str">
            <v/>
          </cell>
          <cell r="AR6420" t="str">
            <v/>
          </cell>
          <cell r="AS6420" t="str">
            <v/>
          </cell>
          <cell r="AT6420" t="str">
            <v>N</v>
          </cell>
          <cell r="AV6420">
            <v>20150721</v>
          </cell>
          <cell r="BB6420" t="str">
            <v>Y</v>
          </cell>
          <cell r="BC6420" t="str">
            <v>Yes</v>
          </cell>
          <cell r="BD6420" t="str">
            <v>DICI_KIID</v>
          </cell>
          <cell r="BE6420" t="str">
            <v/>
          </cell>
          <cell r="BF6420" t="str">
            <v/>
          </cell>
          <cell r="BG6420" t="str">
            <v/>
          </cell>
          <cell r="BH6420" t="str">
            <v/>
          </cell>
          <cell r="BI6420" t="str">
            <v>Y</v>
          </cell>
          <cell r="BJ6420" t="str">
            <v>0.001</v>
          </cell>
          <cell r="BK6420" t="str">
            <v>Y</v>
          </cell>
          <cell r="BL6420" t="str">
            <v>0.01</v>
          </cell>
          <cell r="BM6420">
            <v>63</v>
          </cell>
          <cell r="BN6420" t="str">
            <v>The risk category is justified by the investment in different asset classes with a standard asset mix that is a high proportion of risky assets and a lower proportion of less risky assets.</v>
          </cell>
          <cell r="BO6420" t="str">
            <v>RISK_NARRATIVE</v>
          </cell>
          <cell r="BP6420">
            <v>5</v>
          </cell>
          <cell r="BQ6420" t="str">
            <v/>
          </cell>
          <cell r="BS6420" t="str">
            <v/>
          </cell>
          <cell r="BT6420" t="str">
            <v/>
          </cell>
          <cell r="BU6420" t="str">
            <v/>
          </cell>
          <cell r="BV6420" t="str">
            <v/>
          </cell>
          <cell r="BW6420" t="str">
            <v/>
          </cell>
          <cell r="BX6420" t="str">
            <v>BNP IP-LU</v>
          </cell>
          <cell r="BY6420" t="str">
            <v>BNP IP-LU</v>
          </cell>
          <cell r="BZ6420" t="str">
            <v>LIBRARY_FUNDSQUARE</v>
          </cell>
          <cell r="CH6420" t="str">
            <v/>
          </cell>
          <cell r="CI6420" t="str">
            <v/>
          </cell>
          <cell r="CJ6420" t="str">
            <v/>
          </cell>
          <cell r="CK6420" t="str">
            <v/>
          </cell>
          <cell r="CL6420" t="str">
            <v/>
          </cell>
          <cell r="CM6420" t="str">
            <v/>
          </cell>
          <cell r="CN6420" t="str">
            <v/>
          </cell>
          <cell r="CO6420" t="str">
            <v/>
          </cell>
          <cell r="CQ6420" t="str">
            <v/>
          </cell>
          <cell r="CR6420" t="str">
            <v/>
          </cell>
          <cell r="CS6420" t="str">
            <v/>
          </cell>
          <cell r="CU6420" t="str">
            <v/>
          </cell>
          <cell r="CV6420" t="str">
            <v/>
          </cell>
          <cell r="CZ6420" t="str">
            <v/>
          </cell>
          <cell r="DB6420" t="str">
            <v/>
          </cell>
          <cell r="DC6420" t="str">
            <v/>
          </cell>
          <cell r="DD6420" t="str">
            <v/>
          </cell>
          <cell r="DF6420" t="str">
            <v/>
          </cell>
          <cell r="DG6420" t="str">
            <v/>
          </cell>
          <cell r="DH6420" t="str">
            <v/>
          </cell>
          <cell r="DI6420" t="str">
            <v/>
          </cell>
          <cell r="DL6420" t="str">
            <v/>
          </cell>
          <cell r="DM6420" t="str">
            <v/>
          </cell>
          <cell r="DN6420" t="str">
            <v/>
          </cell>
          <cell r="DP6420" t="str">
            <v/>
          </cell>
          <cell r="DQ6420" t="str">
            <v/>
          </cell>
          <cell r="DR6420" t="str">
            <v/>
          </cell>
          <cell r="DS6420" t="str">
            <v/>
          </cell>
          <cell r="DT6420" t="str">
            <v/>
          </cell>
        </row>
        <row r="6421">
          <cell r="I6421" t="str">
            <v>LU1273640877</v>
          </cell>
          <cell r="J6421" t="str">
            <v>BNP PARIBAS A FUND Multi-Asset Income China [Privilege EUR, C]</v>
          </cell>
          <cell r="K6421">
            <v>631</v>
          </cell>
          <cell r="L6421" t="str">
            <v>All</v>
          </cell>
          <cell r="M6421" t="str">
            <v>INVEST_LEGAL_TYPE</v>
          </cell>
          <cell r="N6421" t="str">
            <v/>
          </cell>
          <cell r="O6421">
            <v>2</v>
          </cell>
          <cell r="P6421" t="str">
            <v>Registered</v>
          </cell>
          <cell r="Q6421" t="str">
            <v>SHARE_FORM</v>
          </cell>
          <cell r="R6421" t="str">
            <v>EUR</v>
          </cell>
          <cell r="S6421" t="str">
            <v/>
          </cell>
          <cell r="T6421">
            <v>5</v>
          </cell>
          <cell r="U6421" t="str">
            <v>Abandoned</v>
          </cell>
          <cell r="V6421" t="str">
            <v>PRODUCT_STATUS</v>
          </cell>
          <cell r="W6421" t="str">
            <v/>
          </cell>
          <cell r="X6421" t="str">
            <v/>
          </cell>
          <cell r="Y6421" t="str">
            <v/>
          </cell>
          <cell r="Z6421">
            <v>576462</v>
          </cell>
          <cell r="AB6421" t="str">
            <v/>
          </cell>
          <cell r="AC6421" t="str">
            <v/>
          </cell>
          <cell r="AE6421" t="str">
            <v/>
          </cell>
          <cell r="AF6421" t="str">
            <v/>
          </cell>
          <cell r="AH6421" t="str">
            <v/>
          </cell>
          <cell r="AI6421" t="str">
            <v/>
          </cell>
          <cell r="AJ6421" t="str">
            <v>PEU</v>
          </cell>
          <cell r="AK6421" t="str">
            <v>Privilege EUR</v>
          </cell>
          <cell r="AL6421" t="str">
            <v>SHARE_CATEGORY</v>
          </cell>
          <cell r="AM6421" t="str">
            <v>C</v>
          </cell>
          <cell r="AN6421" t="str">
            <v>Capitalisation</v>
          </cell>
          <cell r="AO6421" t="str">
            <v>SHARE_TYPE</v>
          </cell>
          <cell r="AP6421" t="str">
            <v/>
          </cell>
          <cell r="AQ6421" t="str">
            <v/>
          </cell>
          <cell r="AR6421" t="str">
            <v/>
          </cell>
          <cell r="AS6421" t="str">
            <v/>
          </cell>
          <cell r="AT6421" t="str">
            <v>N</v>
          </cell>
          <cell r="AV6421">
            <v>20150721</v>
          </cell>
          <cell r="BB6421" t="str">
            <v>Y</v>
          </cell>
          <cell r="BC6421" t="str">
            <v>Yes</v>
          </cell>
          <cell r="BD6421" t="str">
            <v>DICI_KIID</v>
          </cell>
          <cell r="BE6421" t="str">
            <v/>
          </cell>
          <cell r="BF6421" t="str">
            <v/>
          </cell>
          <cell r="BG6421" t="str">
            <v/>
          </cell>
          <cell r="BH6421" t="str">
            <v/>
          </cell>
          <cell r="BI6421" t="str">
            <v>Y</v>
          </cell>
          <cell r="BJ6421" t="str">
            <v>0.001</v>
          </cell>
          <cell r="BK6421" t="str">
            <v>Y</v>
          </cell>
          <cell r="BL6421" t="str">
            <v>0.01</v>
          </cell>
          <cell r="BM6421">
            <v>63</v>
          </cell>
          <cell r="BN6421" t="str">
            <v>The risk category is justified by the investment in different asset classes with a standard asset mix that is a high proportion of risky assets and a lower proportion of less risky assets.</v>
          </cell>
          <cell r="BO6421" t="str">
            <v>RISK_NARRATIVE</v>
          </cell>
          <cell r="BP6421">
            <v>5</v>
          </cell>
          <cell r="BQ6421" t="str">
            <v/>
          </cell>
          <cell r="BS6421" t="str">
            <v/>
          </cell>
          <cell r="BT6421" t="str">
            <v/>
          </cell>
          <cell r="BU6421" t="str">
            <v/>
          </cell>
          <cell r="BV6421" t="str">
            <v/>
          </cell>
          <cell r="BW6421" t="str">
            <v/>
          </cell>
          <cell r="BX6421" t="str">
            <v>BNP IP-LU</v>
          </cell>
          <cell r="BY6421" t="str">
            <v>BNP IP-LU</v>
          </cell>
          <cell r="BZ6421" t="str">
            <v>LIBRARY_FUNDSQUARE</v>
          </cell>
          <cell r="CH6421" t="str">
            <v/>
          </cell>
          <cell r="CI6421" t="str">
            <v/>
          </cell>
          <cell r="CJ6421" t="str">
            <v/>
          </cell>
          <cell r="CK6421" t="str">
            <v/>
          </cell>
          <cell r="CL6421" t="str">
            <v/>
          </cell>
          <cell r="CM6421" t="str">
            <v/>
          </cell>
          <cell r="CN6421" t="str">
            <v/>
          </cell>
          <cell r="CO6421" t="str">
            <v/>
          </cell>
          <cell r="CQ6421" t="str">
            <v/>
          </cell>
          <cell r="CR6421" t="str">
            <v/>
          </cell>
          <cell r="CS6421" t="str">
            <v/>
          </cell>
          <cell r="CU6421" t="str">
            <v/>
          </cell>
          <cell r="CV6421" t="str">
            <v/>
          </cell>
          <cell r="CZ6421" t="str">
            <v/>
          </cell>
          <cell r="DB6421" t="str">
            <v/>
          </cell>
          <cell r="DC6421" t="str">
            <v/>
          </cell>
          <cell r="DD6421" t="str">
            <v/>
          </cell>
          <cell r="DF6421" t="str">
            <v/>
          </cell>
          <cell r="DG6421" t="str">
            <v/>
          </cell>
          <cell r="DH6421" t="str">
            <v/>
          </cell>
          <cell r="DI6421" t="str">
            <v/>
          </cell>
          <cell r="DL6421" t="str">
            <v/>
          </cell>
          <cell r="DM6421" t="str">
            <v/>
          </cell>
          <cell r="DN6421" t="str">
            <v/>
          </cell>
          <cell r="DP6421" t="str">
            <v/>
          </cell>
          <cell r="DQ6421" t="str">
            <v/>
          </cell>
          <cell r="DR6421" t="str">
            <v/>
          </cell>
          <cell r="DS6421" t="str">
            <v/>
          </cell>
          <cell r="DT6421" t="str">
            <v/>
          </cell>
        </row>
        <row r="6422">
          <cell r="I6422" t="str">
            <v>LU1273640950</v>
          </cell>
          <cell r="J6422" t="str">
            <v>BNP PARIBAS A FUND Multi-Asset Income China [Privilege USD, C]</v>
          </cell>
          <cell r="K6422">
            <v>631</v>
          </cell>
          <cell r="L6422" t="str">
            <v>All</v>
          </cell>
          <cell r="M6422" t="str">
            <v>INVEST_LEGAL_TYPE</v>
          </cell>
          <cell r="N6422" t="str">
            <v/>
          </cell>
          <cell r="O6422">
            <v>2</v>
          </cell>
          <cell r="P6422" t="str">
            <v>Registered</v>
          </cell>
          <cell r="Q6422" t="str">
            <v>SHARE_FORM</v>
          </cell>
          <cell r="R6422" t="str">
            <v>USD</v>
          </cell>
          <cell r="S6422" t="str">
            <v/>
          </cell>
          <cell r="T6422">
            <v>5</v>
          </cell>
          <cell r="U6422" t="str">
            <v>Abandoned</v>
          </cell>
          <cell r="V6422" t="str">
            <v>PRODUCT_STATUS</v>
          </cell>
          <cell r="W6422" t="str">
            <v/>
          </cell>
          <cell r="X6422" t="str">
            <v/>
          </cell>
          <cell r="Y6422" t="str">
            <v/>
          </cell>
          <cell r="Z6422">
            <v>576462</v>
          </cell>
          <cell r="AB6422" t="str">
            <v/>
          </cell>
          <cell r="AC6422" t="str">
            <v/>
          </cell>
          <cell r="AE6422" t="str">
            <v/>
          </cell>
          <cell r="AF6422" t="str">
            <v/>
          </cell>
          <cell r="AH6422" t="str">
            <v/>
          </cell>
          <cell r="AI6422" t="str">
            <v/>
          </cell>
          <cell r="AJ6422" t="str">
            <v>PRUS</v>
          </cell>
          <cell r="AK6422" t="str">
            <v>Privilege USD</v>
          </cell>
          <cell r="AL6422" t="str">
            <v>SHARE_CATEGORY</v>
          </cell>
          <cell r="AM6422" t="str">
            <v>C</v>
          </cell>
          <cell r="AN6422" t="str">
            <v>Capitalisation</v>
          </cell>
          <cell r="AO6422" t="str">
            <v>SHARE_TYPE</v>
          </cell>
          <cell r="AP6422" t="str">
            <v/>
          </cell>
          <cell r="AQ6422" t="str">
            <v/>
          </cell>
          <cell r="AR6422" t="str">
            <v/>
          </cell>
          <cell r="AS6422" t="str">
            <v/>
          </cell>
          <cell r="AT6422" t="str">
            <v>N</v>
          </cell>
          <cell r="AV6422">
            <v>20150721</v>
          </cell>
          <cell r="BB6422" t="str">
            <v>Y</v>
          </cell>
          <cell r="BC6422" t="str">
            <v>Yes</v>
          </cell>
          <cell r="BD6422" t="str">
            <v>DICI_KIID</v>
          </cell>
          <cell r="BE6422" t="str">
            <v/>
          </cell>
          <cell r="BF6422" t="str">
            <v/>
          </cell>
          <cell r="BG6422" t="str">
            <v/>
          </cell>
          <cell r="BH6422" t="str">
            <v/>
          </cell>
          <cell r="BI6422" t="str">
            <v>Y</v>
          </cell>
          <cell r="BJ6422" t="str">
            <v>0.001</v>
          </cell>
          <cell r="BK6422" t="str">
            <v>Y</v>
          </cell>
          <cell r="BL6422" t="str">
            <v>0.01</v>
          </cell>
          <cell r="BM6422">
            <v>63</v>
          </cell>
          <cell r="BN6422" t="str">
            <v>The risk category is justified by the investment in different asset classes with a standard asset mix that is a high proportion of risky assets and a lower proportion of less risky assets.</v>
          </cell>
          <cell r="BO6422" t="str">
            <v>RISK_NARRATIVE</v>
          </cell>
          <cell r="BP6422">
            <v>5</v>
          </cell>
          <cell r="BQ6422" t="str">
            <v/>
          </cell>
          <cell r="BS6422" t="str">
            <v/>
          </cell>
          <cell r="BT6422" t="str">
            <v/>
          </cell>
          <cell r="BU6422" t="str">
            <v/>
          </cell>
          <cell r="BV6422" t="str">
            <v/>
          </cell>
          <cell r="BW6422" t="str">
            <v/>
          </cell>
          <cell r="BX6422" t="str">
            <v>BNP IP-LU</v>
          </cell>
          <cell r="BY6422" t="str">
            <v>BNP IP-LU</v>
          </cell>
          <cell r="BZ6422" t="str">
            <v>LIBRARY_FUNDSQUARE</v>
          </cell>
          <cell r="CH6422" t="str">
            <v/>
          </cell>
          <cell r="CI6422" t="str">
            <v/>
          </cell>
          <cell r="CJ6422" t="str">
            <v/>
          </cell>
          <cell r="CK6422" t="str">
            <v/>
          </cell>
          <cell r="CL6422" t="str">
            <v/>
          </cell>
          <cell r="CM6422" t="str">
            <v/>
          </cell>
          <cell r="CN6422" t="str">
            <v/>
          </cell>
          <cell r="CO6422" t="str">
            <v/>
          </cell>
          <cell r="CQ6422" t="str">
            <v/>
          </cell>
          <cell r="CR6422" t="str">
            <v/>
          </cell>
          <cell r="CS6422" t="str">
            <v/>
          </cell>
          <cell r="CU6422" t="str">
            <v/>
          </cell>
          <cell r="CV6422" t="str">
            <v/>
          </cell>
          <cell r="CZ6422" t="str">
            <v/>
          </cell>
          <cell r="DB6422" t="str">
            <v/>
          </cell>
          <cell r="DC6422" t="str">
            <v/>
          </cell>
          <cell r="DD6422" t="str">
            <v/>
          </cell>
          <cell r="DF6422" t="str">
            <v/>
          </cell>
          <cell r="DG6422" t="str">
            <v/>
          </cell>
          <cell r="DH6422" t="str">
            <v/>
          </cell>
          <cell r="DI6422" t="str">
            <v/>
          </cell>
          <cell r="DL6422" t="str">
            <v/>
          </cell>
          <cell r="DM6422" t="str">
            <v/>
          </cell>
          <cell r="DN6422" t="str">
            <v/>
          </cell>
          <cell r="DP6422" t="str">
            <v/>
          </cell>
          <cell r="DQ6422" t="str">
            <v/>
          </cell>
          <cell r="DR6422" t="str">
            <v/>
          </cell>
          <cell r="DS6422" t="str">
            <v/>
          </cell>
          <cell r="DT6422" t="str">
            <v/>
          </cell>
        </row>
        <row r="6423">
          <cell r="I6423" t="str">
            <v/>
          </cell>
          <cell r="J6423" t="str">
            <v>BNP Paribas Government Securities Fund Classic Quarterly Dividend</v>
          </cell>
          <cell r="K6423">
            <v>631</v>
          </cell>
          <cell r="L6423" t="str">
            <v>All</v>
          </cell>
          <cell r="M6423" t="str">
            <v>INVEST_LEGAL_TYPE</v>
          </cell>
          <cell r="N6423" t="str">
            <v/>
          </cell>
          <cell r="P6423" t="str">
            <v/>
          </cell>
          <cell r="Q6423" t="str">
            <v/>
          </cell>
          <cell r="R6423" t="str">
            <v>INR</v>
          </cell>
          <cell r="S6423" t="str">
            <v>N</v>
          </cell>
          <cell r="T6423">
            <v>2</v>
          </cell>
          <cell r="U6423" t="str">
            <v>Closed</v>
          </cell>
          <cell r="V6423" t="str">
            <v>PRODUCT_STATUS</v>
          </cell>
          <cell r="W6423" t="str">
            <v/>
          </cell>
          <cell r="X6423" t="str">
            <v/>
          </cell>
          <cell r="Y6423" t="str">
            <v/>
          </cell>
          <cell r="Z6423">
            <v>207298</v>
          </cell>
          <cell r="AB6423" t="str">
            <v/>
          </cell>
          <cell r="AC6423" t="str">
            <v/>
          </cell>
          <cell r="AE6423" t="str">
            <v/>
          </cell>
          <cell r="AF6423" t="str">
            <v/>
          </cell>
          <cell r="AH6423" t="str">
            <v/>
          </cell>
          <cell r="AI6423" t="str">
            <v/>
          </cell>
          <cell r="AJ6423" t="str">
            <v>CLAS</v>
          </cell>
          <cell r="AK6423" t="str">
            <v>Classic</v>
          </cell>
          <cell r="AL6423" t="str">
            <v>SHARE_CATEGORY</v>
          </cell>
          <cell r="AM6423" t="str">
            <v>FF</v>
          </cell>
          <cell r="AN6423" t="str">
            <v>Quarterly Dividend</v>
          </cell>
          <cell r="AO6423" t="str">
            <v>SHARE_TYPE</v>
          </cell>
          <cell r="AP6423" t="str">
            <v>N</v>
          </cell>
          <cell r="AQ6423" t="str">
            <v/>
          </cell>
          <cell r="AR6423" t="str">
            <v/>
          </cell>
          <cell r="AS6423" t="str">
            <v/>
          </cell>
          <cell r="AT6423" t="str">
            <v>N</v>
          </cell>
          <cell r="AV6423">
            <v>20130430</v>
          </cell>
          <cell r="AY6423">
            <v>20180214</v>
          </cell>
          <cell r="AZ6423">
            <v>20180214</v>
          </cell>
          <cell r="BB6423" t="str">
            <v>N</v>
          </cell>
          <cell r="BC6423" t="str">
            <v>No</v>
          </cell>
          <cell r="BD6423" t="str">
            <v>DICI_KIID</v>
          </cell>
          <cell r="BE6423" t="str">
            <v/>
          </cell>
          <cell r="BF6423" t="str">
            <v/>
          </cell>
          <cell r="BG6423" t="str">
            <v/>
          </cell>
          <cell r="BH6423" t="str">
            <v/>
          </cell>
          <cell r="BI6423" t="str">
            <v>Y</v>
          </cell>
          <cell r="BJ6423" t="str">
            <v>0.0001</v>
          </cell>
          <cell r="BK6423" t="str">
            <v>Y</v>
          </cell>
          <cell r="BL6423" t="str">
            <v>0.0001</v>
          </cell>
          <cell r="BN6423" t="str">
            <v/>
          </cell>
          <cell r="BO6423" t="str">
            <v/>
          </cell>
          <cell r="BQ6423" t="str">
            <v/>
          </cell>
          <cell r="BS6423" t="str">
            <v/>
          </cell>
          <cell r="BT6423" t="str">
            <v/>
          </cell>
          <cell r="BU6423" t="str">
            <v>Y</v>
          </cell>
          <cell r="BV6423" t="str">
            <v/>
          </cell>
          <cell r="BW6423" t="str">
            <v/>
          </cell>
          <cell r="BX6423" t="str">
            <v/>
          </cell>
          <cell r="BY6423" t="str">
            <v/>
          </cell>
          <cell r="BZ6423" t="str">
            <v/>
          </cell>
          <cell r="CH6423" t="str">
            <v/>
          </cell>
          <cell r="CI6423" t="str">
            <v/>
          </cell>
          <cell r="CJ6423" t="str">
            <v/>
          </cell>
          <cell r="CK6423" t="str">
            <v/>
          </cell>
          <cell r="CL6423" t="str">
            <v/>
          </cell>
          <cell r="CM6423" t="str">
            <v/>
          </cell>
          <cell r="CN6423" t="str">
            <v/>
          </cell>
          <cell r="CO6423" t="str">
            <v/>
          </cell>
          <cell r="CQ6423" t="str">
            <v/>
          </cell>
          <cell r="CR6423" t="str">
            <v/>
          </cell>
          <cell r="CS6423" t="str">
            <v/>
          </cell>
          <cell r="CU6423" t="str">
            <v/>
          </cell>
          <cell r="CV6423" t="str">
            <v/>
          </cell>
          <cell r="CZ6423" t="str">
            <v/>
          </cell>
          <cell r="DB6423" t="str">
            <v/>
          </cell>
          <cell r="DC6423" t="str">
            <v/>
          </cell>
          <cell r="DD6423" t="str">
            <v/>
          </cell>
          <cell r="DF6423" t="str">
            <v/>
          </cell>
          <cell r="DG6423" t="str">
            <v/>
          </cell>
          <cell r="DH6423" t="str">
            <v/>
          </cell>
          <cell r="DI6423" t="str">
            <v/>
          </cell>
          <cell r="DL6423" t="str">
            <v/>
          </cell>
          <cell r="DM6423" t="str">
            <v/>
          </cell>
          <cell r="DN6423" t="str">
            <v/>
          </cell>
          <cell r="DP6423" t="str">
            <v/>
          </cell>
          <cell r="DQ6423" t="str">
            <v/>
          </cell>
          <cell r="DR6423" t="str">
            <v/>
          </cell>
          <cell r="DS6423" t="str">
            <v/>
          </cell>
          <cell r="DT6423" t="str">
            <v/>
          </cell>
        </row>
        <row r="6424">
          <cell r="I6424" t="str">
            <v/>
          </cell>
          <cell r="J6424" t="str">
            <v>BNP Paribas Government Securities Fund Classic Weekly Dividend</v>
          </cell>
          <cell r="K6424">
            <v>631</v>
          </cell>
          <cell r="L6424" t="str">
            <v>All</v>
          </cell>
          <cell r="M6424" t="str">
            <v>INVEST_LEGAL_TYPE</v>
          </cell>
          <cell r="N6424" t="str">
            <v/>
          </cell>
          <cell r="P6424" t="str">
            <v/>
          </cell>
          <cell r="Q6424" t="str">
            <v/>
          </cell>
          <cell r="R6424" t="str">
            <v>INR</v>
          </cell>
          <cell r="S6424" t="str">
            <v>N</v>
          </cell>
          <cell r="T6424">
            <v>2</v>
          </cell>
          <cell r="U6424" t="str">
            <v>Closed</v>
          </cell>
          <cell r="V6424" t="str">
            <v>PRODUCT_STATUS</v>
          </cell>
          <cell r="W6424" t="str">
            <v/>
          </cell>
          <cell r="X6424" t="str">
            <v/>
          </cell>
          <cell r="Y6424" t="str">
            <v/>
          </cell>
          <cell r="Z6424">
            <v>207298</v>
          </cell>
          <cell r="AB6424" t="str">
            <v/>
          </cell>
          <cell r="AC6424" t="str">
            <v/>
          </cell>
          <cell r="AE6424" t="str">
            <v/>
          </cell>
          <cell r="AF6424" t="str">
            <v/>
          </cell>
          <cell r="AH6424" t="str">
            <v/>
          </cell>
          <cell r="AI6424" t="str">
            <v/>
          </cell>
          <cell r="AJ6424" t="str">
            <v>CLAS</v>
          </cell>
          <cell r="AK6424" t="str">
            <v>Classic</v>
          </cell>
          <cell r="AL6424" t="str">
            <v>SHARE_CATEGORY</v>
          </cell>
          <cell r="AM6424" t="str">
            <v>V</v>
          </cell>
          <cell r="AN6424" t="str">
            <v>Weekly Dividend</v>
          </cell>
          <cell r="AO6424" t="str">
            <v>SHARE_TYPE</v>
          </cell>
          <cell r="AP6424" t="str">
            <v>N</v>
          </cell>
          <cell r="AQ6424" t="str">
            <v/>
          </cell>
          <cell r="AR6424" t="str">
            <v/>
          </cell>
          <cell r="AS6424" t="str">
            <v/>
          </cell>
          <cell r="AT6424" t="str">
            <v>N</v>
          </cell>
          <cell r="AV6424">
            <v>20130430</v>
          </cell>
          <cell r="AY6424">
            <v>20180214</v>
          </cell>
          <cell r="AZ6424">
            <v>20180214</v>
          </cell>
          <cell r="BB6424" t="str">
            <v>N</v>
          </cell>
          <cell r="BC6424" t="str">
            <v>No</v>
          </cell>
          <cell r="BD6424" t="str">
            <v>DICI_KIID</v>
          </cell>
          <cell r="BE6424" t="str">
            <v/>
          </cell>
          <cell r="BF6424" t="str">
            <v/>
          </cell>
          <cell r="BG6424" t="str">
            <v/>
          </cell>
          <cell r="BH6424" t="str">
            <v/>
          </cell>
          <cell r="BI6424" t="str">
            <v>Y</v>
          </cell>
          <cell r="BJ6424" t="str">
            <v>0.0001</v>
          </cell>
          <cell r="BK6424" t="str">
            <v>Y</v>
          </cell>
          <cell r="BL6424" t="str">
            <v>0.0001</v>
          </cell>
          <cell r="BN6424" t="str">
            <v/>
          </cell>
          <cell r="BO6424" t="str">
            <v/>
          </cell>
          <cell r="BQ6424" t="str">
            <v/>
          </cell>
          <cell r="BS6424" t="str">
            <v/>
          </cell>
          <cell r="BT6424" t="str">
            <v/>
          </cell>
          <cell r="BU6424" t="str">
            <v>Y</v>
          </cell>
          <cell r="BV6424" t="str">
            <v/>
          </cell>
          <cell r="BW6424" t="str">
            <v/>
          </cell>
          <cell r="BX6424" t="str">
            <v/>
          </cell>
          <cell r="BY6424" t="str">
            <v/>
          </cell>
          <cell r="BZ6424" t="str">
            <v/>
          </cell>
          <cell r="CH6424" t="str">
            <v/>
          </cell>
          <cell r="CI6424" t="str">
            <v/>
          </cell>
          <cell r="CJ6424" t="str">
            <v/>
          </cell>
          <cell r="CK6424" t="str">
            <v/>
          </cell>
          <cell r="CL6424" t="str">
            <v/>
          </cell>
          <cell r="CM6424" t="str">
            <v/>
          </cell>
          <cell r="CN6424" t="str">
            <v/>
          </cell>
          <cell r="CO6424" t="str">
            <v/>
          </cell>
          <cell r="CQ6424" t="str">
            <v/>
          </cell>
          <cell r="CR6424" t="str">
            <v/>
          </cell>
          <cell r="CS6424" t="str">
            <v/>
          </cell>
          <cell r="CU6424" t="str">
            <v/>
          </cell>
          <cell r="CV6424" t="str">
            <v/>
          </cell>
          <cell r="CZ6424" t="str">
            <v/>
          </cell>
          <cell r="DB6424" t="str">
            <v/>
          </cell>
          <cell r="DC6424" t="str">
            <v/>
          </cell>
          <cell r="DD6424" t="str">
            <v/>
          </cell>
          <cell r="DF6424" t="str">
            <v/>
          </cell>
          <cell r="DG6424" t="str">
            <v/>
          </cell>
          <cell r="DH6424" t="str">
            <v/>
          </cell>
          <cell r="DI6424" t="str">
            <v/>
          </cell>
          <cell r="DL6424" t="str">
            <v/>
          </cell>
          <cell r="DM6424" t="str">
            <v/>
          </cell>
          <cell r="DN6424" t="str">
            <v/>
          </cell>
          <cell r="DP6424" t="str">
            <v/>
          </cell>
          <cell r="DQ6424" t="str">
            <v/>
          </cell>
          <cell r="DR6424" t="str">
            <v/>
          </cell>
          <cell r="DS6424" t="str">
            <v/>
          </cell>
          <cell r="DT6424" t="str">
            <v/>
          </cell>
        </row>
        <row r="6425">
          <cell r="I6425" t="str">
            <v/>
          </cell>
          <cell r="J6425" t="str">
            <v>BNP Paribas Government Securities Fund [Classic, HH]</v>
          </cell>
          <cell r="K6425">
            <v>631</v>
          </cell>
          <cell r="L6425" t="str">
            <v>All</v>
          </cell>
          <cell r="M6425" t="str">
            <v>INVEST_LEGAL_TYPE</v>
          </cell>
          <cell r="N6425" t="str">
            <v/>
          </cell>
          <cell r="P6425" t="str">
            <v/>
          </cell>
          <cell r="Q6425" t="str">
            <v/>
          </cell>
          <cell r="R6425" t="str">
            <v>INR</v>
          </cell>
          <cell r="S6425" t="str">
            <v>N</v>
          </cell>
          <cell r="T6425">
            <v>2</v>
          </cell>
          <cell r="U6425" t="str">
            <v>Closed</v>
          </cell>
          <cell r="V6425" t="str">
            <v>PRODUCT_STATUS</v>
          </cell>
          <cell r="W6425" t="str">
            <v/>
          </cell>
          <cell r="X6425" t="str">
            <v/>
          </cell>
          <cell r="Y6425" t="str">
            <v/>
          </cell>
          <cell r="Z6425">
            <v>207298</v>
          </cell>
          <cell r="AB6425" t="str">
            <v/>
          </cell>
          <cell r="AC6425" t="str">
            <v/>
          </cell>
          <cell r="AE6425" t="str">
            <v/>
          </cell>
          <cell r="AF6425" t="str">
            <v/>
          </cell>
          <cell r="AH6425" t="str">
            <v/>
          </cell>
          <cell r="AI6425" t="str">
            <v/>
          </cell>
          <cell r="AJ6425" t="str">
            <v>CLAS</v>
          </cell>
          <cell r="AK6425" t="str">
            <v>Classic</v>
          </cell>
          <cell r="AL6425" t="str">
            <v>SHARE_CATEGORY</v>
          </cell>
          <cell r="AM6425" t="str">
            <v>HH</v>
          </cell>
          <cell r="AN6425" t="str">
            <v>Half-Yearly Dividend</v>
          </cell>
          <cell r="AO6425" t="str">
            <v>SHARE_TYPE</v>
          </cell>
          <cell r="AP6425" t="str">
            <v>N</v>
          </cell>
          <cell r="AQ6425" t="str">
            <v/>
          </cell>
          <cell r="AR6425" t="str">
            <v/>
          </cell>
          <cell r="AS6425" t="str">
            <v/>
          </cell>
          <cell r="AT6425" t="str">
            <v>N</v>
          </cell>
          <cell r="AV6425">
            <v>20130430</v>
          </cell>
          <cell r="AY6425">
            <v>20180214</v>
          </cell>
          <cell r="AZ6425">
            <v>20180214</v>
          </cell>
          <cell r="BB6425" t="str">
            <v>N</v>
          </cell>
          <cell r="BC6425" t="str">
            <v>No</v>
          </cell>
          <cell r="BD6425" t="str">
            <v>DICI_KIID</v>
          </cell>
          <cell r="BE6425" t="str">
            <v/>
          </cell>
          <cell r="BF6425" t="str">
            <v/>
          </cell>
          <cell r="BG6425" t="str">
            <v/>
          </cell>
          <cell r="BH6425" t="str">
            <v/>
          </cell>
          <cell r="BI6425" t="str">
            <v>Y</v>
          </cell>
          <cell r="BJ6425" t="str">
            <v>0.0001</v>
          </cell>
          <cell r="BK6425" t="str">
            <v>Y</v>
          </cell>
          <cell r="BL6425" t="str">
            <v>0.0001</v>
          </cell>
          <cell r="BN6425" t="str">
            <v/>
          </cell>
          <cell r="BO6425" t="str">
            <v/>
          </cell>
          <cell r="BQ6425" t="str">
            <v/>
          </cell>
          <cell r="BS6425" t="str">
            <v/>
          </cell>
          <cell r="BT6425" t="str">
            <v/>
          </cell>
          <cell r="BU6425" t="str">
            <v>Y</v>
          </cell>
          <cell r="BV6425" t="str">
            <v/>
          </cell>
          <cell r="BW6425" t="str">
            <v/>
          </cell>
          <cell r="BX6425" t="str">
            <v/>
          </cell>
          <cell r="BY6425" t="str">
            <v/>
          </cell>
          <cell r="BZ6425" t="str">
            <v/>
          </cell>
          <cell r="CH6425" t="str">
            <v/>
          </cell>
          <cell r="CI6425" t="str">
            <v/>
          </cell>
          <cell r="CJ6425" t="str">
            <v/>
          </cell>
          <cell r="CK6425" t="str">
            <v/>
          </cell>
          <cell r="CL6425" t="str">
            <v/>
          </cell>
          <cell r="CM6425" t="str">
            <v/>
          </cell>
          <cell r="CN6425" t="str">
            <v/>
          </cell>
          <cell r="CO6425" t="str">
            <v/>
          </cell>
          <cell r="CQ6425" t="str">
            <v/>
          </cell>
          <cell r="CR6425" t="str">
            <v/>
          </cell>
          <cell r="CS6425" t="str">
            <v/>
          </cell>
          <cell r="CU6425" t="str">
            <v/>
          </cell>
          <cell r="CV6425" t="str">
            <v/>
          </cell>
          <cell r="CZ6425" t="str">
            <v/>
          </cell>
          <cell r="DB6425" t="str">
            <v/>
          </cell>
          <cell r="DC6425" t="str">
            <v/>
          </cell>
          <cell r="DD6425" t="str">
            <v/>
          </cell>
          <cell r="DF6425" t="str">
            <v/>
          </cell>
          <cell r="DG6425" t="str">
            <v/>
          </cell>
          <cell r="DH6425" t="str">
            <v/>
          </cell>
          <cell r="DI6425" t="str">
            <v/>
          </cell>
          <cell r="DL6425" t="str">
            <v/>
          </cell>
          <cell r="DM6425" t="str">
            <v/>
          </cell>
          <cell r="DN6425" t="str">
            <v/>
          </cell>
          <cell r="DP6425" t="str">
            <v/>
          </cell>
          <cell r="DQ6425" t="str">
            <v/>
          </cell>
          <cell r="DR6425" t="str">
            <v/>
          </cell>
          <cell r="DS6425" t="str">
            <v/>
          </cell>
          <cell r="DT6425" t="str">
            <v/>
          </cell>
        </row>
        <row r="6426">
          <cell r="I6426" t="str">
            <v/>
          </cell>
          <cell r="J6426" t="str">
            <v>BNP Paribas Government Securities Fund Classic Daily Dividend</v>
          </cell>
          <cell r="K6426">
            <v>631</v>
          </cell>
          <cell r="L6426" t="str">
            <v>All</v>
          </cell>
          <cell r="M6426" t="str">
            <v>INVEST_LEGAL_TYPE</v>
          </cell>
          <cell r="N6426" t="str">
            <v/>
          </cell>
          <cell r="P6426" t="str">
            <v/>
          </cell>
          <cell r="Q6426" t="str">
            <v/>
          </cell>
          <cell r="R6426" t="str">
            <v>INR</v>
          </cell>
          <cell r="S6426" t="str">
            <v>N</v>
          </cell>
          <cell r="T6426">
            <v>2</v>
          </cell>
          <cell r="U6426" t="str">
            <v>Closed</v>
          </cell>
          <cell r="V6426" t="str">
            <v>PRODUCT_STATUS</v>
          </cell>
          <cell r="W6426" t="str">
            <v/>
          </cell>
          <cell r="X6426" t="str">
            <v/>
          </cell>
          <cell r="Y6426" t="str">
            <v/>
          </cell>
          <cell r="Z6426">
            <v>207298</v>
          </cell>
          <cell r="AB6426" t="str">
            <v/>
          </cell>
          <cell r="AC6426" t="str">
            <v/>
          </cell>
          <cell r="AE6426" t="str">
            <v/>
          </cell>
          <cell r="AF6426" t="str">
            <v/>
          </cell>
          <cell r="AH6426" t="str">
            <v/>
          </cell>
          <cell r="AI6426" t="str">
            <v/>
          </cell>
          <cell r="AJ6426" t="str">
            <v>CLAS</v>
          </cell>
          <cell r="AK6426" t="str">
            <v>Classic</v>
          </cell>
          <cell r="AL6426" t="str">
            <v>SHARE_CATEGORY</v>
          </cell>
          <cell r="AM6426" t="str">
            <v>S</v>
          </cell>
          <cell r="AN6426" t="str">
            <v>Daily Dividend</v>
          </cell>
          <cell r="AO6426" t="str">
            <v>SHARE_TYPE</v>
          </cell>
          <cell r="AP6426" t="str">
            <v>N</v>
          </cell>
          <cell r="AQ6426" t="str">
            <v/>
          </cell>
          <cell r="AR6426" t="str">
            <v/>
          </cell>
          <cell r="AS6426" t="str">
            <v/>
          </cell>
          <cell r="AT6426" t="str">
            <v>N</v>
          </cell>
          <cell r="AV6426">
            <v>20130430</v>
          </cell>
          <cell r="AY6426">
            <v>20180214</v>
          </cell>
          <cell r="AZ6426">
            <v>20180214</v>
          </cell>
          <cell r="BB6426" t="str">
            <v>N</v>
          </cell>
          <cell r="BC6426" t="str">
            <v>No</v>
          </cell>
          <cell r="BD6426" t="str">
            <v>DICI_KIID</v>
          </cell>
          <cell r="BE6426" t="str">
            <v/>
          </cell>
          <cell r="BF6426" t="str">
            <v/>
          </cell>
          <cell r="BG6426" t="str">
            <v/>
          </cell>
          <cell r="BH6426" t="str">
            <v/>
          </cell>
          <cell r="BI6426" t="str">
            <v>Y</v>
          </cell>
          <cell r="BJ6426" t="str">
            <v>0.0001</v>
          </cell>
          <cell r="BK6426" t="str">
            <v>Y</v>
          </cell>
          <cell r="BL6426" t="str">
            <v>0.0001</v>
          </cell>
          <cell r="BN6426" t="str">
            <v/>
          </cell>
          <cell r="BO6426" t="str">
            <v/>
          </cell>
          <cell r="BQ6426" t="str">
            <v/>
          </cell>
          <cell r="BS6426" t="str">
            <v/>
          </cell>
          <cell r="BT6426" t="str">
            <v/>
          </cell>
          <cell r="BU6426" t="str">
            <v>Y</v>
          </cell>
          <cell r="BV6426" t="str">
            <v/>
          </cell>
          <cell r="BW6426" t="str">
            <v/>
          </cell>
          <cell r="BX6426" t="str">
            <v/>
          </cell>
          <cell r="BY6426" t="str">
            <v/>
          </cell>
          <cell r="BZ6426" t="str">
            <v/>
          </cell>
          <cell r="CH6426" t="str">
            <v/>
          </cell>
          <cell r="CI6426" t="str">
            <v/>
          </cell>
          <cell r="CJ6426" t="str">
            <v/>
          </cell>
          <cell r="CK6426" t="str">
            <v/>
          </cell>
          <cell r="CL6426" t="str">
            <v/>
          </cell>
          <cell r="CM6426" t="str">
            <v/>
          </cell>
          <cell r="CN6426" t="str">
            <v/>
          </cell>
          <cell r="CO6426" t="str">
            <v/>
          </cell>
          <cell r="CQ6426" t="str">
            <v/>
          </cell>
          <cell r="CR6426" t="str">
            <v/>
          </cell>
          <cell r="CS6426" t="str">
            <v/>
          </cell>
          <cell r="CU6426" t="str">
            <v/>
          </cell>
          <cell r="CV6426" t="str">
            <v/>
          </cell>
          <cell r="CZ6426" t="str">
            <v/>
          </cell>
          <cell r="DB6426" t="str">
            <v/>
          </cell>
          <cell r="DC6426" t="str">
            <v/>
          </cell>
          <cell r="DD6426" t="str">
            <v/>
          </cell>
          <cell r="DF6426" t="str">
            <v/>
          </cell>
          <cell r="DG6426" t="str">
            <v/>
          </cell>
          <cell r="DH6426" t="str">
            <v/>
          </cell>
          <cell r="DI6426" t="str">
            <v/>
          </cell>
          <cell r="DL6426" t="str">
            <v/>
          </cell>
          <cell r="DM6426" t="str">
            <v/>
          </cell>
          <cell r="DN6426" t="str">
            <v/>
          </cell>
          <cell r="DP6426" t="str">
            <v/>
          </cell>
          <cell r="DQ6426" t="str">
            <v/>
          </cell>
          <cell r="DR6426" t="str">
            <v/>
          </cell>
          <cell r="DS6426" t="str">
            <v/>
          </cell>
          <cell r="DT6426" t="str">
            <v/>
          </cell>
        </row>
        <row r="6427">
          <cell r="I6427" t="str">
            <v/>
          </cell>
          <cell r="J6427" t="str">
            <v>BNP Paribas Government Securities Fund Classic Direct Plan - Half Yearly D</v>
          </cell>
          <cell r="K6427">
            <v>631</v>
          </cell>
          <cell r="L6427" t="str">
            <v>All</v>
          </cell>
          <cell r="M6427" t="str">
            <v>INVEST_LEGAL_TYPE</v>
          </cell>
          <cell r="N6427" t="str">
            <v/>
          </cell>
          <cell r="P6427" t="str">
            <v/>
          </cell>
          <cell r="Q6427" t="str">
            <v/>
          </cell>
          <cell r="R6427" t="str">
            <v>INR</v>
          </cell>
          <cell r="S6427" t="str">
            <v>N</v>
          </cell>
          <cell r="T6427">
            <v>2</v>
          </cell>
          <cell r="U6427" t="str">
            <v>Closed</v>
          </cell>
          <cell r="V6427" t="str">
            <v>PRODUCT_STATUS</v>
          </cell>
          <cell r="W6427" t="str">
            <v/>
          </cell>
          <cell r="X6427" t="str">
            <v/>
          </cell>
          <cell r="Y6427" t="str">
            <v/>
          </cell>
          <cell r="Z6427">
            <v>207298</v>
          </cell>
          <cell r="AB6427" t="str">
            <v/>
          </cell>
          <cell r="AC6427" t="str">
            <v/>
          </cell>
          <cell r="AE6427" t="str">
            <v/>
          </cell>
          <cell r="AF6427" t="str">
            <v/>
          </cell>
          <cell r="AH6427" t="str">
            <v/>
          </cell>
          <cell r="AI6427" t="str">
            <v/>
          </cell>
          <cell r="AJ6427" t="str">
            <v>CLAS</v>
          </cell>
          <cell r="AK6427" t="str">
            <v>Classic</v>
          </cell>
          <cell r="AL6427" t="str">
            <v>SHARE_CATEGORY</v>
          </cell>
          <cell r="AM6427" t="str">
            <v>II</v>
          </cell>
          <cell r="AN6427" t="str">
            <v>Direct Plan - Half Yearly D</v>
          </cell>
          <cell r="AO6427" t="str">
            <v>SHARE_TYPE</v>
          </cell>
          <cell r="AP6427" t="str">
            <v>N</v>
          </cell>
          <cell r="AQ6427" t="str">
            <v/>
          </cell>
          <cell r="AR6427" t="str">
            <v/>
          </cell>
          <cell r="AS6427" t="str">
            <v/>
          </cell>
          <cell r="AT6427" t="str">
            <v>N</v>
          </cell>
          <cell r="AV6427">
            <v>20130430</v>
          </cell>
          <cell r="AY6427">
            <v>20180214</v>
          </cell>
          <cell r="AZ6427">
            <v>20180214</v>
          </cell>
          <cell r="BB6427" t="str">
            <v>N</v>
          </cell>
          <cell r="BC6427" t="str">
            <v>No</v>
          </cell>
          <cell r="BD6427" t="str">
            <v>DICI_KIID</v>
          </cell>
          <cell r="BE6427" t="str">
            <v/>
          </cell>
          <cell r="BF6427" t="str">
            <v/>
          </cell>
          <cell r="BG6427" t="str">
            <v/>
          </cell>
          <cell r="BH6427" t="str">
            <v/>
          </cell>
          <cell r="BI6427" t="str">
            <v>Y</v>
          </cell>
          <cell r="BJ6427" t="str">
            <v>0.0001</v>
          </cell>
          <cell r="BK6427" t="str">
            <v>Y</v>
          </cell>
          <cell r="BL6427" t="str">
            <v>0.0001</v>
          </cell>
          <cell r="BN6427" t="str">
            <v/>
          </cell>
          <cell r="BO6427" t="str">
            <v/>
          </cell>
          <cell r="BQ6427" t="str">
            <v/>
          </cell>
          <cell r="BS6427" t="str">
            <v/>
          </cell>
          <cell r="BT6427" t="str">
            <v/>
          </cell>
          <cell r="BU6427" t="str">
            <v>Y</v>
          </cell>
          <cell r="BV6427" t="str">
            <v/>
          </cell>
          <cell r="BW6427" t="str">
            <v/>
          </cell>
          <cell r="BX6427" t="str">
            <v/>
          </cell>
          <cell r="BY6427" t="str">
            <v/>
          </cell>
          <cell r="BZ6427" t="str">
            <v/>
          </cell>
          <cell r="CH6427" t="str">
            <v/>
          </cell>
          <cell r="CI6427" t="str">
            <v/>
          </cell>
          <cell r="CJ6427" t="str">
            <v/>
          </cell>
          <cell r="CK6427" t="str">
            <v/>
          </cell>
          <cell r="CL6427" t="str">
            <v/>
          </cell>
          <cell r="CM6427" t="str">
            <v/>
          </cell>
          <cell r="CN6427" t="str">
            <v/>
          </cell>
          <cell r="CO6427" t="str">
            <v/>
          </cell>
          <cell r="CQ6427" t="str">
            <v/>
          </cell>
          <cell r="CR6427" t="str">
            <v/>
          </cell>
          <cell r="CS6427" t="str">
            <v/>
          </cell>
          <cell r="CU6427" t="str">
            <v/>
          </cell>
          <cell r="CV6427" t="str">
            <v/>
          </cell>
          <cell r="CZ6427" t="str">
            <v/>
          </cell>
          <cell r="DB6427" t="str">
            <v/>
          </cell>
          <cell r="DC6427" t="str">
            <v/>
          </cell>
          <cell r="DD6427" t="str">
            <v/>
          </cell>
          <cell r="DF6427" t="str">
            <v/>
          </cell>
          <cell r="DG6427" t="str">
            <v/>
          </cell>
          <cell r="DH6427" t="str">
            <v/>
          </cell>
          <cell r="DI6427" t="str">
            <v/>
          </cell>
          <cell r="DL6427" t="str">
            <v/>
          </cell>
          <cell r="DM6427" t="str">
            <v/>
          </cell>
          <cell r="DN6427" t="str">
            <v/>
          </cell>
          <cell r="DP6427" t="str">
            <v/>
          </cell>
          <cell r="DQ6427" t="str">
            <v/>
          </cell>
          <cell r="DR6427" t="str">
            <v/>
          </cell>
          <cell r="DS6427" t="str">
            <v/>
          </cell>
          <cell r="DT6427" t="str">
            <v/>
          </cell>
        </row>
        <row r="6428">
          <cell r="I6428" t="str">
            <v/>
          </cell>
          <cell r="J6428" t="str">
            <v>BNP Paribas Government Securities Fund Classic Direct Plan - Quarterly Div</v>
          </cell>
          <cell r="K6428">
            <v>631</v>
          </cell>
          <cell r="L6428" t="str">
            <v>All</v>
          </cell>
          <cell r="M6428" t="str">
            <v>INVEST_LEGAL_TYPE</v>
          </cell>
          <cell r="N6428" t="str">
            <v/>
          </cell>
          <cell r="P6428" t="str">
            <v/>
          </cell>
          <cell r="Q6428" t="str">
            <v/>
          </cell>
          <cell r="R6428" t="str">
            <v>INR</v>
          </cell>
          <cell r="S6428" t="str">
            <v>N</v>
          </cell>
          <cell r="T6428">
            <v>2</v>
          </cell>
          <cell r="U6428" t="str">
            <v>Closed</v>
          </cell>
          <cell r="V6428" t="str">
            <v>PRODUCT_STATUS</v>
          </cell>
          <cell r="W6428" t="str">
            <v/>
          </cell>
          <cell r="X6428" t="str">
            <v/>
          </cell>
          <cell r="Y6428" t="str">
            <v/>
          </cell>
          <cell r="Z6428">
            <v>207298</v>
          </cell>
          <cell r="AB6428" t="str">
            <v/>
          </cell>
          <cell r="AC6428" t="str">
            <v/>
          </cell>
          <cell r="AE6428" t="str">
            <v/>
          </cell>
          <cell r="AF6428" t="str">
            <v/>
          </cell>
          <cell r="AH6428" t="str">
            <v/>
          </cell>
          <cell r="AI6428" t="str">
            <v/>
          </cell>
          <cell r="AJ6428" t="str">
            <v>CLAS</v>
          </cell>
          <cell r="AK6428" t="str">
            <v>Classic</v>
          </cell>
          <cell r="AL6428" t="str">
            <v>SHARE_CATEGORY</v>
          </cell>
          <cell r="AM6428" t="str">
            <v>GG</v>
          </cell>
          <cell r="AN6428" t="str">
            <v>Direct Plan - Quarterly Div</v>
          </cell>
          <cell r="AO6428" t="str">
            <v>SHARE_TYPE</v>
          </cell>
          <cell r="AP6428" t="str">
            <v>N</v>
          </cell>
          <cell r="AQ6428" t="str">
            <v/>
          </cell>
          <cell r="AR6428" t="str">
            <v/>
          </cell>
          <cell r="AS6428" t="str">
            <v/>
          </cell>
          <cell r="AT6428" t="str">
            <v>N</v>
          </cell>
          <cell r="AV6428">
            <v>20130430</v>
          </cell>
          <cell r="AY6428">
            <v>20180214</v>
          </cell>
          <cell r="AZ6428">
            <v>20180214</v>
          </cell>
          <cell r="BB6428" t="str">
            <v>N</v>
          </cell>
          <cell r="BC6428" t="str">
            <v>No</v>
          </cell>
          <cell r="BD6428" t="str">
            <v>DICI_KIID</v>
          </cell>
          <cell r="BE6428" t="str">
            <v/>
          </cell>
          <cell r="BF6428" t="str">
            <v/>
          </cell>
          <cell r="BG6428" t="str">
            <v/>
          </cell>
          <cell r="BH6428" t="str">
            <v/>
          </cell>
          <cell r="BI6428" t="str">
            <v>Y</v>
          </cell>
          <cell r="BJ6428" t="str">
            <v>0.0001</v>
          </cell>
          <cell r="BK6428" t="str">
            <v>Y</v>
          </cell>
          <cell r="BL6428" t="str">
            <v>0.0001</v>
          </cell>
          <cell r="BN6428" t="str">
            <v/>
          </cell>
          <cell r="BO6428" t="str">
            <v/>
          </cell>
          <cell r="BQ6428" t="str">
            <v/>
          </cell>
          <cell r="BS6428" t="str">
            <v/>
          </cell>
          <cell r="BT6428" t="str">
            <v/>
          </cell>
          <cell r="BU6428" t="str">
            <v>Y</v>
          </cell>
          <cell r="BV6428" t="str">
            <v/>
          </cell>
          <cell r="BW6428" t="str">
            <v/>
          </cell>
          <cell r="BX6428" t="str">
            <v/>
          </cell>
          <cell r="BY6428" t="str">
            <v/>
          </cell>
          <cell r="BZ6428" t="str">
            <v/>
          </cell>
          <cell r="CH6428" t="str">
            <v/>
          </cell>
          <cell r="CI6428" t="str">
            <v/>
          </cell>
          <cell r="CJ6428" t="str">
            <v/>
          </cell>
          <cell r="CK6428" t="str">
            <v/>
          </cell>
          <cell r="CL6428" t="str">
            <v/>
          </cell>
          <cell r="CM6428" t="str">
            <v/>
          </cell>
          <cell r="CN6428" t="str">
            <v/>
          </cell>
          <cell r="CO6428" t="str">
            <v/>
          </cell>
          <cell r="CQ6428" t="str">
            <v/>
          </cell>
          <cell r="CR6428" t="str">
            <v/>
          </cell>
          <cell r="CS6428" t="str">
            <v/>
          </cell>
          <cell r="CU6428" t="str">
            <v/>
          </cell>
          <cell r="CV6428" t="str">
            <v/>
          </cell>
          <cell r="CZ6428" t="str">
            <v/>
          </cell>
          <cell r="DB6428" t="str">
            <v/>
          </cell>
          <cell r="DC6428" t="str">
            <v/>
          </cell>
          <cell r="DD6428" t="str">
            <v/>
          </cell>
          <cell r="DF6428" t="str">
            <v/>
          </cell>
          <cell r="DG6428" t="str">
            <v/>
          </cell>
          <cell r="DH6428" t="str">
            <v/>
          </cell>
          <cell r="DI6428" t="str">
            <v/>
          </cell>
          <cell r="DL6428" t="str">
            <v/>
          </cell>
          <cell r="DM6428" t="str">
            <v/>
          </cell>
          <cell r="DN6428" t="str">
            <v/>
          </cell>
          <cell r="DP6428" t="str">
            <v/>
          </cell>
          <cell r="DQ6428" t="str">
            <v/>
          </cell>
          <cell r="DR6428" t="str">
            <v/>
          </cell>
          <cell r="DS6428" t="str">
            <v/>
          </cell>
          <cell r="DT6428" t="str">
            <v/>
          </cell>
        </row>
        <row r="6429">
          <cell r="I6429" t="str">
            <v/>
          </cell>
          <cell r="J6429" t="str">
            <v>BNP Paribas Government Securities Fund Classic Direct Growth Option</v>
          </cell>
          <cell r="K6429">
            <v>631</v>
          </cell>
          <cell r="L6429" t="str">
            <v>All</v>
          </cell>
          <cell r="M6429" t="str">
            <v>INVEST_LEGAL_TYPE</v>
          </cell>
          <cell r="N6429" t="str">
            <v/>
          </cell>
          <cell r="P6429" t="str">
            <v/>
          </cell>
          <cell r="Q6429" t="str">
            <v/>
          </cell>
          <cell r="R6429" t="str">
            <v>INR</v>
          </cell>
          <cell r="S6429" t="str">
            <v>N</v>
          </cell>
          <cell r="T6429">
            <v>2</v>
          </cell>
          <cell r="U6429" t="str">
            <v>Closed</v>
          </cell>
          <cell r="V6429" t="str">
            <v>PRODUCT_STATUS</v>
          </cell>
          <cell r="W6429" t="str">
            <v/>
          </cell>
          <cell r="X6429" t="str">
            <v/>
          </cell>
          <cell r="Y6429" t="str">
            <v/>
          </cell>
          <cell r="Z6429">
            <v>207298</v>
          </cell>
          <cell r="AB6429" t="str">
            <v/>
          </cell>
          <cell r="AC6429" t="str">
            <v/>
          </cell>
          <cell r="AE6429" t="str">
            <v/>
          </cell>
          <cell r="AF6429" t="str">
            <v/>
          </cell>
          <cell r="AH6429" t="str">
            <v/>
          </cell>
          <cell r="AI6429" t="str">
            <v/>
          </cell>
          <cell r="AJ6429" t="str">
            <v>CLAS</v>
          </cell>
          <cell r="AK6429" t="str">
            <v>Classic</v>
          </cell>
          <cell r="AL6429" t="str">
            <v>SHARE_CATEGORY</v>
          </cell>
          <cell r="AM6429" t="str">
            <v>J</v>
          </cell>
          <cell r="AN6429" t="str">
            <v>Direct Growth Option</v>
          </cell>
          <cell r="AO6429" t="str">
            <v>SHARE_TYPE</v>
          </cell>
          <cell r="AP6429" t="str">
            <v>N</v>
          </cell>
          <cell r="AQ6429" t="str">
            <v/>
          </cell>
          <cell r="AR6429" t="str">
            <v/>
          </cell>
          <cell r="AS6429" t="str">
            <v/>
          </cell>
          <cell r="AT6429" t="str">
            <v>N</v>
          </cell>
          <cell r="AV6429">
            <v>20130430</v>
          </cell>
          <cell r="AY6429">
            <v>20180214</v>
          </cell>
          <cell r="AZ6429">
            <v>20180214</v>
          </cell>
          <cell r="BB6429" t="str">
            <v>N</v>
          </cell>
          <cell r="BC6429" t="str">
            <v>No</v>
          </cell>
          <cell r="BD6429" t="str">
            <v>DICI_KIID</v>
          </cell>
          <cell r="BE6429" t="str">
            <v/>
          </cell>
          <cell r="BF6429" t="str">
            <v/>
          </cell>
          <cell r="BG6429" t="str">
            <v/>
          </cell>
          <cell r="BH6429" t="str">
            <v/>
          </cell>
          <cell r="BI6429" t="str">
            <v>Y</v>
          </cell>
          <cell r="BJ6429" t="str">
            <v>0.0001</v>
          </cell>
          <cell r="BK6429" t="str">
            <v>Y</v>
          </cell>
          <cell r="BL6429" t="str">
            <v>0.0001</v>
          </cell>
          <cell r="BN6429" t="str">
            <v/>
          </cell>
          <cell r="BO6429" t="str">
            <v/>
          </cell>
          <cell r="BQ6429" t="str">
            <v/>
          </cell>
          <cell r="BS6429" t="str">
            <v/>
          </cell>
          <cell r="BT6429" t="str">
            <v/>
          </cell>
          <cell r="BU6429" t="str">
            <v>Y</v>
          </cell>
          <cell r="BV6429" t="str">
            <v/>
          </cell>
          <cell r="BW6429" t="str">
            <v/>
          </cell>
          <cell r="BX6429" t="str">
            <v/>
          </cell>
          <cell r="BY6429" t="str">
            <v/>
          </cell>
          <cell r="BZ6429" t="str">
            <v/>
          </cell>
          <cell r="CH6429" t="str">
            <v/>
          </cell>
          <cell r="CI6429" t="str">
            <v/>
          </cell>
          <cell r="CJ6429" t="str">
            <v/>
          </cell>
          <cell r="CK6429" t="str">
            <v/>
          </cell>
          <cell r="CL6429" t="str">
            <v/>
          </cell>
          <cell r="CM6429" t="str">
            <v/>
          </cell>
          <cell r="CN6429" t="str">
            <v/>
          </cell>
          <cell r="CO6429" t="str">
            <v/>
          </cell>
          <cell r="CQ6429" t="str">
            <v/>
          </cell>
          <cell r="CR6429" t="str">
            <v/>
          </cell>
          <cell r="CS6429" t="str">
            <v/>
          </cell>
          <cell r="CU6429" t="str">
            <v/>
          </cell>
          <cell r="CV6429" t="str">
            <v/>
          </cell>
          <cell r="CZ6429" t="str">
            <v/>
          </cell>
          <cell r="DB6429" t="str">
            <v/>
          </cell>
          <cell r="DC6429" t="str">
            <v/>
          </cell>
          <cell r="DD6429" t="str">
            <v/>
          </cell>
          <cell r="DF6429" t="str">
            <v/>
          </cell>
          <cell r="DG6429" t="str">
            <v/>
          </cell>
          <cell r="DH6429" t="str">
            <v/>
          </cell>
          <cell r="DI6429" t="str">
            <v/>
          </cell>
          <cell r="DL6429" t="str">
            <v/>
          </cell>
          <cell r="DM6429" t="str">
            <v/>
          </cell>
          <cell r="DN6429" t="str">
            <v/>
          </cell>
          <cell r="DP6429" t="str">
            <v/>
          </cell>
          <cell r="DQ6429" t="str">
            <v/>
          </cell>
          <cell r="DR6429" t="str">
            <v/>
          </cell>
          <cell r="DS6429" t="str">
            <v/>
          </cell>
          <cell r="DT6429" t="str">
            <v/>
          </cell>
        </row>
        <row r="6430">
          <cell r="I6430" t="str">
            <v/>
          </cell>
          <cell r="J6430" t="str">
            <v>BNP Paribas Government Securities Fund Classic Direct Plan- Monthly Dividend</v>
          </cell>
          <cell r="K6430">
            <v>631</v>
          </cell>
          <cell r="L6430" t="str">
            <v>All</v>
          </cell>
          <cell r="M6430" t="str">
            <v>INVEST_LEGAL_TYPE</v>
          </cell>
          <cell r="N6430" t="str">
            <v/>
          </cell>
          <cell r="P6430" t="str">
            <v/>
          </cell>
          <cell r="Q6430" t="str">
            <v/>
          </cell>
          <cell r="R6430" t="str">
            <v>INR</v>
          </cell>
          <cell r="S6430" t="str">
            <v>N</v>
          </cell>
          <cell r="T6430">
            <v>2</v>
          </cell>
          <cell r="U6430" t="str">
            <v>Closed</v>
          </cell>
          <cell r="V6430" t="str">
            <v>PRODUCT_STATUS</v>
          </cell>
          <cell r="W6430" t="str">
            <v/>
          </cell>
          <cell r="X6430" t="str">
            <v/>
          </cell>
          <cell r="Y6430" t="str">
            <v/>
          </cell>
          <cell r="Z6430">
            <v>207298</v>
          </cell>
          <cell r="AB6430" t="str">
            <v/>
          </cell>
          <cell r="AC6430" t="str">
            <v/>
          </cell>
          <cell r="AE6430" t="str">
            <v/>
          </cell>
          <cell r="AF6430" t="str">
            <v/>
          </cell>
          <cell r="AH6430" t="str">
            <v/>
          </cell>
          <cell r="AI6430" t="str">
            <v/>
          </cell>
          <cell r="AJ6430" t="str">
            <v>CLAS</v>
          </cell>
          <cell r="AK6430" t="str">
            <v>Classic</v>
          </cell>
          <cell r="AL6430" t="str">
            <v>SHARE_CATEGORY</v>
          </cell>
          <cell r="AM6430" t="str">
            <v>DD</v>
          </cell>
          <cell r="AN6430" t="str">
            <v>Direct Plan- Monthly Dividend</v>
          </cell>
          <cell r="AO6430" t="str">
            <v>SHARE_TYPE</v>
          </cell>
          <cell r="AP6430" t="str">
            <v>N</v>
          </cell>
          <cell r="AQ6430" t="str">
            <v/>
          </cell>
          <cell r="AR6430" t="str">
            <v/>
          </cell>
          <cell r="AS6430" t="str">
            <v/>
          </cell>
          <cell r="AT6430" t="str">
            <v>N</v>
          </cell>
          <cell r="AV6430">
            <v>20130430</v>
          </cell>
          <cell r="AY6430">
            <v>20180214</v>
          </cell>
          <cell r="AZ6430">
            <v>20180214</v>
          </cell>
          <cell r="BB6430" t="str">
            <v>N</v>
          </cell>
          <cell r="BC6430" t="str">
            <v>No</v>
          </cell>
          <cell r="BD6430" t="str">
            <v>DICI_KIID</v>
          </cell>
          <cell r="BE6430" t="str">
            <v/>
          </cell>
          <cell r="BF6430" t="str">
            <v/>
          </cell>
          <cell r="BG6430" t="str">
            <v/>
          </cell>
          <cell r="BH6430" t="str">
            <v/>
          </cell>
          <cell r="BI6430" t="str">
            <v>Y</v>
          </cell>
          <cell r="BJ6430" t="str">
            <v>0.0001</v>
          </cell>
          <cell r="BK6430" t="str">
            <v>Y</v>
          </cell>
          <cell r="BL6430" t="str">
            <v>0.0001</v>
          </cell>
          <cell r="BN6430" t="str">
            <v/>
          </cell>
          <cell r="BO6430" t="str">
            <v/>
          </cell>
          <cell r="BQ6430" t="str">
            <v/>
          </cell>
          <cell r="BS6430" t="str">
            <v/>
          </cell>
          <cell r="BT6430" t="str">
            <v/>
          </cell>
          <cell r="BU6430" t="str">
            <v>Y</v>
          </cell>
          <cell r="BV6430" t="str">
            <v/>
          </cell>
          <cell r="BW6430" t="str">
            <v/>
          </cell>
          <cell r="BX6430" t="str">
            <v/>
          </cell>
          <cell r="BY6430" t="str">
            <v/>
          </cell>
          <cell r="BZ6430" t="str">
            <v/>
          </cell>
          <cell r="CH6430" t="str">
            <v/>
          </cell>
          <cell r="CI6430" t="str">
            <v/>
          </cell>
          <cell r="CJ6430" t="str">
            <v/>
          </cell>
          <cell r="CK6430" t="str">
            <v/>
          </cell>
          <cell r="CL6430" t="str">
            <v/>
          </cell>
          <cell r="CM6430" t="str">
            <v/>
          </cell>
          <cell r="CN6430" t="str">
            <v/>
          </cell>
          <cell r="CO6430" t="str">
            <v/>
          </cell>
          <cell r="CQ6430" t="str">
            <v/>
          </cell>
          <cell r="CR6430" t="str">
            <v/>
          </cell>
          <cell r="CS6430" t="str">
            <v/>
          </cell>
          <cell r="CU6430" t="str">
            <v/>
          </cell>
          <cell r="CV6430" t="str">
            <v/>
          </cell>
          <cell r="CZ6430" t="str">
            <v/>
          </cell>
          <cell r="DB6430" t="str">
            <v/>
          </cell>
          <cell r="DC6430" t="str">
            <v/>
          </cell>
          <cell r="DD6430" t="str">
            <v/>
          </cell>
          <cell r="DF6430" t="str">
            <v/>
          </cell>
          <cell r="DG6430" t="str">
            <v/>
          </cell>
          <cell r="DH6430" t="str">
            <v/>
          </cell>
          <cell r="DI6430" t="str">
            <v/>
          </cell>
          <cell r="DL6430" t="str">
            <v/>
          </cell>
          <cell r="DM6430" t="str">
            <v/>
          </cell>
          <cell r="DN6430" t="str">
            <v/>
          </cell>
          <cell r="DP6430" t="str">
            <v/>
          </cell>
          <cell r="DQ6430" t="str">
            <v/>
          </cell>
          <cell r="DR6430" t="str">
            <v/>
          </cell>
          <cell r="DS6430" t="str">
            <v/>
          </cell>
          <cell r="DT6430" t="str">
            <v/>
          </cell>
        </row>
        <row r="6431">
          <cell r="I6431" t="str">
            <v/>
          </cell>
          <cell r="J6431" t="str">
            <v>BNP Paribas Government Securities Fund Classic Direct Plan-Daily Dividend</v>
          </cell>
          <cell r="K6431">
            <v>631</v>
          </cell>
          <cell r="L6431" t="str">
            <v>All</v>
          </cell>
          <cell r="M6431" t="str">
            <v>INVEST_LEGAL_TYPE</v>
          </cell>
          <cell r="N6431" t="str">
            <v/>
          </cell>
          <cell r="P6431" t="str">
            <v/>
          </cell>
          <cell r="Q6431" t="str">
            <v/>
          </cell>
          <cell r="R6431" t="str">
            <v>INR</v>
          </cell>
          <cell r="S6431" t="str">
            <v>N</v>
          </cell>
          <cell r="T6431">
            <v>2</v>
          </cell>
          <cell r="U6431" t="str">
            <v>Closed</v>
          </cell>
          <cell r="V6431" t="str">
            <v>PRODUCT_STATUS</v>
          </cell>
          <cell r="W6431" t="str">
            <v/>
          </cell>
          <cell r="X6431" t="str">
            <v/>
          </cell>
          <cell r="Y6431" t="str">
            <v/>
          </cell>
          <cell r="Z6431">
            <v>207298</v>
          </cell>
          <cell r="AB6431" t="str">
            <v/>
          </cell>
          <cell r="AC6431" t="str">
            <v/>
          </cell>
          <cell r="AE6431" t="str">
            <v/>
          </cell>
          <cell r="AF6431" t="str">
            <v/>
          </cell>
          <cell r="AH6431" t="str">
            <v/>
          </cell>
          <cell r="AI6431" t="str">
            <v/>
          </cell>
          <cell r="AJ6431" t="str">
            <v>CLAS</v>
          </cell>
          <cell r="AK6431" t="str">
            <v>Classic</v>
          </cell>
          <cell r="AL6431" t="str">
            <v>SHARE_CATEGORY</v>
          </cell>
          <cell r="AM6431" t="str">
            <v>BB</v>
          </cell>
          <cell r="AN6431" t="str">
            <v>Direct Plan-Daily Dividend</v>
          </cell>
          <cell r="AO6431" t="str">
            <v>SHARE_TYPE</v>
          </cell>
          <cell r="AP6431" t="str">
            <v>N</v>
          </cell>
          <cell r="AQ6431" t="str">
            <v/>
          </cell>
          <cell r="AR6431" t="str">
            <v/>
          </cell>
          <cell r="AS6431" t="str">
            <v/>
          </cell>
          <cell r="AT6431" t="str">
            <v>N</v>
          </cell>
          <cell r="AV6431">
            <v>20130430</v>
          </cell>
          <cell r="AY6431">
            <v>20180214</v>
          </cell>
          <cell r="AZ6431">
            <v>20180214</v>
          </cell>
          <cell r="BB6431" t="str">
            <v>N</v>
          </cell>
          <cell r="BC6431" t="str">
            <v>No</v>
          </cell>
          <cell r="BD6431" t="str">
            <v>DICI_KIID</v>
          </cell>
          <cell r="BE6431" t="str">
            <v/>
          </cell>
          <cell r="BF6431" t="str">
            <v/>
          </cell>
          <cell r="BG6431" t="str">
            <v/>
          </cell>
          <cell r="BH6431" t="str">
            <v/>
          </cell>
          <cell r="BI6431" t="str">
            <v>Y</v>
          </cell>
          <cell r="BJ6431" t="str">
            <v>0.0001</v>
          </cell>
          <cell r="BK6431" t="str">
            <v>Y</v>
          </cell>
          <cell r="BL6431" t="str">
            <v>0.0001</v>
          </cell>
          <cell r="BN6431" t="str">
            <v/>
          </cell>
          <cell r="BO6431" t="str">
            <v/>
          </cell>
          <cell r="BQ6431" t="str">
            <v/>
          </cell>
          <cell r="BS6431" t="str">
            <v/>
          </cell>
          <cell r="BT6431" t="str">
            <v/>
          </cell>
          <cell r="BU6431" t="str">
            <v>Y</v>
          </cell>
          <cell r="BV6431" t="str">
            <v/>
          </cell>
          <cell r="BW6431" t="str">
            <v/>
          </cell>
          <cell r="BX6431" t="str">
            <v/>
          </cell>
          <cell r="BY6431" t="str">
            <v/>
          </cell>
          <cell r="BZ6431" t="str">
            <v/>
          </cell>
          <cell r="CH6431" t="str">
            <v/>
          </cell>
          <cell r="CI6431" t="str">
            <v/>
          </cell>
          <cell r="CJ6431" t="str">
            <v/>
          </cell>
          <cell r="CK6431" t="str">
            <v/>
          </cell>
          <cell r="CL6431" t="str">
            <v/>
          </cell>
          <cell r="CM6431" t="str">
            <v/>
          </cell>
          <cell r="CN6431" t="str">
            <v/>
          </cell>
          <cell r="CO6431" t="str">
            <v/>
          </cell>
          <cell r="CQ6431" t="str">
            <v/>
          </cell>
          <cell r="CR6431" t="str">
            <v/>
          </cell>
          <cell r="CS6431" t="str">
            <v/>
          </cell>
          <cell r="CU6431" t="str">
            <v/>
          </cell>
          <cell r="CV6431" t="str">
            <v/>
          </cell>
          <cell r="CZ6431" t="str">
            <v/>
          </cell>
          <cell r="DB6431" t="str">
            <v/>
          </cell>
          <cell r="DC6431" t="str">
            <v/>
          </cell>
          <cell r="DD6431" t="str">
            <v/>
          </cell>
          <cell r="DF6431" t="str">
            <v/>
          </cell>
          <cell r="DG6431" t="str">
            <v/>
          </cell>
          <cell r="DH6431" t="str">
            <v/>
          </cell>
          <cell r="DI6431" t="str">
            <v/>
          </cell>
          <cell r="DL6431" t="str">
            <v/>
          </cell>
          <cell r="DM6431" t="str">
            <v/>
          </cell>
          <cell r="DN6431" t="str">
            <v/>
          </cell>
          <cell r="DP6431" t="str">
            <v/>
          </cell>
          <cell r="DQ6431" t="str">
            <v/>
          </cell>
          <cell r="DR6431" t="str">
            <v/>
          </cell>
          <cell r="DS6431" t="str">
            <v/>
          </cell>
          <cell r="DT6431" t="str">
            <v/>
          </cell>
        </row>
        <row r="6432">
          <cell r="I6432" t="str">
            <v/>
          </cell>
          <cell r="J6432" t="str">
            <v>BNP Paribas Government Securities Fund Classic Direct Plan-Weekly Dividend</v>
          </cell>
          <cell r="K6432">
            <v>631</v>
          </cell>
          <cell r="L6432" t="str">
            <v>All</v>
          </cell>
          <cell r="M6432" t="str">
            <v>INVEST_LEGAL_TYPE</v>
          </cell>
          <cell r="N6432" t="str">
            <v/>
          </cell>
          <cell r="P6432" t="str">
            <v/>
          </cell>
          <cell r="Q6432" t="str">
            <v/>
          </cell>
          <cell r="R6432" t="str">
            <v>INR</v>
          </cell>
          <cell r="S6432" t="str">
            <v>N</v>
          </cell>
          <cell r="T6432">
            <v>2</v>
          </cell>
          <cell r="U6432" t="str">
            <v>Closed</v>
          </cell>
          <cell r="V6432" t="str">
            <v>PRODUCT_STATUS</v>
          </cell>
          <cell r="W6432" t="str">
            <v/>
          </cell>
          <cell r="X6432" t="str">
            <v/>
          </cell>
          <cell r="Y6432" t="str">
            <v/>
          </cell>
          <cell r="Z6432">
            <v>207298</v>
          </cell>
          <cell r="AB6432" t="str">
            <v/>
          </cell>
          <cell r="AC6432" t="str">
            <v/>
          </cell>
          <cell r="AE6432" t="str">
            <v/>
          </cell>
          <cell r="AF6432" t="str">
            <v/>
          </cell>
          <cell r="AH6432" t="str">
            <v/>
          </cell>
          <cell r="AI6432" t="str">
            <v/>
          </cell>
          <cell r="AJ6432" t="str">
            <v>CLAS</v>
          </cell>
          <cell r="AK6432" t="str">
            <v>Classic</v>
          </cell>
          <cell r="AL6432" t="str">
            <v>SHARE_CATEGORY</v>
          </cell>
          <cell r="AM6432" t="str">
            <v>CC</v>
          </cell>
          <cell r="AN6432" t="str">
            <v>Direct Plan-Weekly Dividend</v>
          </cell>
          <cell r="AO6432" t="str">
            <v>SHARE_TYPE</v>
          </cell>
          <cell r="AP6432" t="str">
            <v>N</v>
          </cell>
          <cell r="AQ6432" t="str">
            <v/>
          </cell>
          <cell r="AR6432" t="str">
            <v/>
          </cell>
          <cell r="AS6432" t="str">
            <v/>
          </cell>
          <cell r="AT6432" t="str">
            <v>N</v>
          </cell>
          <cell r="AV6432">
            <v>20130430</v>
          </cell>
          <cell r="AY6432">
            <v>20180214</v>
          </cell>
          <cell r="AZ6432">
            <v>20180214</v>
          </cell>
          <cell r="BB6432" t="str">
            <v>N</v>
          </cell>
          <cell r="BC6432" t="str">
            <v>No</v>
          </cell>
          <cell r="BD6432" t="str">
            <v>DICI_KIID</v>
          </cell>
          <cell r="BE6432" t="str">
            <v/>
          </cell>
          <cell r="BF6432" t="str">
            <v/>
          </cell>
          <cell r="BG6432" t="str">
            <v/>
          </cell>
          <cell r="BH6432" t="str">
            <v/>
          </cell>
          <cell r="BI6432" t="str">
            <v>Y</v>
          </cell>
          <cell r="BJ6432" t="str">
            <v>0.0001</v>
          </cell>
          <cell r="BK6432" t="str">
            <v>Y</v>
          </cell>
          <cell r="BL6432" t="str">
            <v>0.0001</v>
          </cell>
          <cell r="BN6432" t="str">
            <v/>
          </cell>
          <cell r="BO6432" t="str">
            <v/>
          </cell>
          <cell r="BQ6432" t="str">
            <v/>
          </cell>
          <cell r="BS6432" t="str">
            <v/>
          </cell>
          <cell r="BT6432" t="str">
            <v/>
          </cell>
          <cell r="BU6432" t="str">
            <v>Y</v>
          </cell>
          <cell r="BV6432" t="str">
            <v/>
          </cell>
          <cell r="BW6432" t="str">
            <v/>
          </cell>
          <cell r="BX6432" t="str">
            <v/>
          </cell>
          <cell r="BY6432" t="str">
            <v/>
          </cell>
          <cell r="BZ6432" t="str">
            <v/>
          </cell>
          <cell r="CH6432" t="str">
            <v/>
          </cell>
          <cell r="CI6432" t="str">
            <v/>
          </cell>
          <cell r="CJ6432" t="str">
            <v/>
          </cell>
          <cell r="CK6432" t="str">
            <v/>
          </cell>
          <cell r="CL6432" t="str">
            <v/>
          </cell>
          <cell r="CM6432" t="str">
            <v/>
          </cell>
          <cell r="CN6432" t="str">
            <v/>
          </cell>
          <cell r="CO6432" t="str">
            <v/>
          </cell>
          <cell r="CQ6432" t="str">
            <v/>
          </cell>
          <cell r="CR6432" t="str">
            <v/>
          </cell>
          <cell r="CS6432" t="str">
            <v/>
          </cell>
          <cell r="CU6432" t="str">
            <v/>
          </cell>
          <cell r="CV6432" t="str">
            <v/>
          </cell>
          <cell r="CZ6432" t="str">
            <v/>
          </cell>
          <cell r="DB6432" t="str">
            <v/>
          </cell>
          <cell r="DC6432" t="str">
            <v/>
          </cell>
          <cell r="DD6432" t="str">
            <v/>
          </cell>
          <cell r="DF6432" t="str">
            <v/>
          </cell>
          <cell r="DG6432" t="str">
            <v/>
          </cell>
          <cell r="DH6432" t="str">
            <v/>
          </cell>
          <cell r="DI6432" t="str">
            <v/>
          </cell>
          <cell r="DL6432" t="str">
            <v/>
          </cell>
          <cell r="DM6432" t="str">
            <v/>
          </cell>
          <cell r="DN6432" t="str">
            <v/>
          </cell>
          <cell r="DP6432" t="str">
            <v/>
          </cell>
          <cell r="DQ6432" t="str">
            <v/>
          </cell>
          <cell r="DR6432" t="str">
            <v/>
          </cell>
          <cell r="DS6432" t="str">
            <v/>
          </cell>
          <cell r="DT6432" t="str">
            <v/>
          </cell>
        </row>
        <row r="6433">
          <cell r="I6433" t="str">
            <v/>
          </cell>
          <cell r="J6433" t="str">
            <v>BNP Paribas Government Securities Fund Classic Growth</v>
          </cell>
          <cell r="K6433">
            <v>631</v>
          </cell>
          <cell r="L6433" t="str">
            <v>All</v>
          </cell>
          <cell r="M6433" t="str">
            <v>INVEST_LEGAL_TYPE</v>
          </cell>
          <cell r="N6433" t="str">
            <v/>
          </cell>
          <cell r="P6433" t="str">
            <v/>
          </cell>
          <cell r="Q6433" t="str">
            <v/>
          </cell>
          <cell r="R6433" t="str">
            <v>INR</v>
          </cell>
          <cell r="S6433" t="str">
            <v>N</v>
          </cell>
          <cell r="T6433">
            <v>2</v>
          </cell>
          <cell r="U6433" t="str">
            <v>Closed</v>
          </cell>
          <cell r="V6433" t="str">
            <v>PRODUCT_STATUS</v>
          </cell>
          <cell r="W6433" t="str">
            <v/>
          </cell>
          <cell r="X6433" t="str">
            <v/>
          </cell>
          <cell r="Y6433" t="str">
            <v/>
          </cell>
          <cell r="Z6433">
            <v>207298</v>
          </cell>
          <cell r="AB6433" t="str">
            <v/>
          </cell>
          <cell r="AC6433" t="str">
            <v/>
          </cell>
          <cell r="AE6433" t="str">
            <v/>
          </cell>
          <cell r="AF6433" t="str">
            <v/>
          </cell>
          <cell r="AH6433" t="str">
            <v/>
          </cell>
          <cell r="AI6433" t="str">
            <v/>
          </cell>
          <cell r="AJ6433" t="str">
            <v>CLAS</v>
          </cell>
          <cell r="AK6433" t="str">
            <v>Classic</v>
          </cell>
          <cell r="AL6433" t="str">
            <v>SHARE_CATEGORY</v>
          </cell>
          <cell r="AM6433" t="str">
            <v>Q</v>
          </cell>
          <cell r="AN6433" t="str">
            <v>Growth</v>
          </cell>
          <cell r="AO6433" t="str">
            <v>SHARE_TYPE</v>
          </cell>
          <cell r="AP6433" t="str">
            <v>N</v>
          </cell>
          <cell r="AQ6433" t="str">
            <v/>
          </cell>
          <cell r="AR6433" t="str">
            <v/>
          </cell>
          <cell r="AS6433" t="str">
            <v/>
          </cell>
          <cell r="AT6433" t="str">
            <v>N</v>
          </cell>
          <cell r="AV6433">
            <v>20130430</v>
          </cell>
          <cell r="AY6433">
            <v>20180214</v>
          </cell>
          <cell r="AZ6433">
            <v>20180214</v>
          </cell>
          <cell r="BB6433" t="str">
            <v>N</v>
          </cell>
          <cell r="BC6433" t="str">
            <v>No</v>
          </cell>
          <cell r="BD6433" t="str">
            <v>DICI_KIID</v>
          </cell>
          <cell r="BE6433" t="str">
            <v/>
          </cell>
          <cell r="BF6433" t="str">
            <v/>
          </cell>
          <cell r="BG6433" t="str">
            <v/>
          </cell>
          <cell r="BH6433" t="str">
            <v/>
          </cell>
          <cell r="BI6433" t="str">
            <v>Y</v>
          </cell>
          <cell r="BJ6433" t="str">
            <v>0.0001</v>
          </cell>
          <cell r="BK6433" t="str">
            <v>Y</v>
          </cell>
          <cell r="BL6433" t="str">
            <v>0.0001</v>
          </cell>
          <cell r="BN6433" t="str">
            <v/>
          </cell>
          <cell r="BO6433" t="str">
            <v/>
          </cell>
          <cell r="BQ6433" t="str">
            <v/>
          </cell>
          <cell r="BS6433" t="str">
            <v/>
          </cell>
          <cell r="BT6433" t="str">
            <v/>
          </cell>
          <cell r="BU6433" t="str">
            <v>Y</v>
          </cell>
          <cell r="BV6433" t="str">
            <v/>
          </cell>
          <cell r="BW6433" t="str">
            <v/>
          </cell>
          <cell r="BX6433" t="str">
            <v/>
          </cell>
          <cell r="BY6433" t="str">
            <v/>
          </cell>
          <cell r="BZ6433" t="str">
            <v/>
          </cell>
          <cell r="CH6433" t="str">
            <v/>
          </cell>
          <cell r="CI6433" t="str">
            <v/>
          </cell>
          <cell r="CJ6433" t="str">
            <v/>
          </cell>
          <cell r="CK6433" t="str">
            <v/>
          </cell>
          <cell r="CL6433" t="str">
            <v/>
          </cell>
          <cell r="CM6433" t="str">
            <v/>
          </cell>
          <cell r="CN6433" t="str">
            <v/>
          </cell>
          <cell r="CO6433" t="str">
            <v/>
          </cell>
          <cell r="CQ6433" t="str">
            <v/>
          </cell>
          <cell r="CR6433" t="str">
            <v/>
          </cell>
          <cell r="CS6433" t="str">
            <v/>
          </cell>
          <cell r="CU6433" t="str">
            <v/>
          </cell>
          <cell r="CV6433" t="str">
            <v/>
          </cell>
          <cell r="CZ6433" t="str">
            <v/>
          </cell>
          <cell r="DB6433" t="str">
            <v/>
          </cell>
          <cell r="DC6433" t="str">
            <v/>
          </cell>
          <cell r="DD6433" t="str">
            <v/>
          </cell>
          <cell r="DF6433" t="str">
            <v/>
          </cell>
          <cell r="DG6433" t="str">
            <v/>
          </cell>
          <cell r="DH6433" t="str">
            <v/>
          </cell>
          <cell r="DI6433" t="str">
            <v/>
          </cell>
          <cell r="DL6433" t="str">
            <v/>
          </cell>
          <cell r="DM6433" t="str">
            <v/>
          </cell>
          <cell r="DN6433" t="str">
            <v/>
          </cell>
          <cell r="DP6433" t="str">
            <v/>
          </cell>
          <cell r="DQ6433" t="str">
            <v/>
          </cell>
          <cell r="DR6433" t="str">
            <v/>
          </cell>
          <cell r="DS6433" t="str">
            <v/>
          </cell>
          <cell r="DT6433" t="str">
            <v/>
          </cell>
        </row>
        <row r="6434">
          <cell r="I6434" t="str">
            <v/>
          </cell>
          <cell r="J6434" t="str">
            <v>BNP Paribas Government Securities Fund Classic Monthly Dividend</v>
          </cell>
          <cell r="K6434">
            <v>631</v>
          </cell>
          <cell r="L6434" t="str">
            <v>All</v>
          </cell>
          <cell r="M6434" t="str">
            <v>INVEST_LEGAL_TYPE</v>
          </cell>
          <cell r="N6434" t="str">
            <v/>
          </cell>
          <cell r="P6434" t="str">
            <v/>
          </cell>
          <cell r="Q6434" t="str">
            <v/>
          </cell>
          <cell r="R6434" t="str">
            <v>INR</v>
          </cell>
          <cell r="S6434" t="str">
            <v>N</v>
          </cell>
          <cell r="T6434">
            <v>2</v>
          </cell>
          <cell r="U6434" t="str">
            <v>Closed</v>
          </cell>
          <cell r="V6434" t="str">
            <v>PRODUCT_STATUS</v>
          </cell>
          <cell r="W6434" t="str">
            <v/>
          </cell>
          <cell r="X6434" t="str">
            <v/>
          </cell>
          <cell r="Y6434" t="str">
            <v/>
          </cell>
          <cell r="Z6434">
            <v>207298</v>
          </cell>
          <cell r="AB6434" t="str">
            <v/>
          </cell>
          <cell r="AC6434" t="str">
            <v/>
          </cell>
          <cell r="AE6434" t="str">
            <v/>
          </cell>
          <cell r="AF6434" t="str">
            <v/>
          </cell>
          <cell r="AH6434" t="str">
            <v/>
          </cell>
          <cell r="AI6434" t="str">
            <v/>
          </cell>
          <cell r="AJ6434" t="str">
            <v>CLAS</v>
          </cell>
          <cell r="AK6434" t="str">
            <v>Classic</v>
          </cell>
          <cell r="AL6434" t="str">
            <v>SHARE_CATEGORY</v>
          </cell>
          <cell r="AM6434" t="str">
            <v>X</v>
          </cell>
          <cell r="AN6434" t="str">
            <v>Monthly Dividend</v>
          </cell>
          <cell r="AO6434" t="str">
            <v>SHARE_TYPE</v>
          </cell>
          <cell r="AP6434" t="str">
            <v>N</v>
          </cell>
          <cell r="AQ6434" t="str">
            <v/>
          </cell>
          <cell r="AR6434" t="str">
            <v/>
          </cell>
          <cell r="AS6434" t="str">
            <v/>
          </cell>
          <cell r="AT6434" t="str">
            <v>N</v>
          </cell>
          <cell r="AV6434">
            <v>20130430</v>
          </cell>
          <cell r="AY6434">
            <v>20180214</v>
          </cell>
          <cell r="AZ6434">
            <v>20180214</v>
          </cell>
          <cell r="BB6434" t="str">
            <v>N</v>
          </cell>
          <cell r="BC6434" t="str">
            <v>No</v>
          </cell>
          <cell r="BD6434" t="str">
            <v>DICI_KIID</v>
          </cell>
          <cell r="BE6434" t="str">
            <v/>
          </cell>
          <cell r="BF6434" t="str">
            <v/>
          </cell>
          <cell r="BG6434" t="str">
            <v/>
          </cell>
          <cell r="BH6434" t="str">
            <v/>
          </cell>
          <cell r="BI6434" t="str">
            <v>Y</v>
          </cell>
          <cell r="BJ6434" t="str">
            <v>0.0001</v>
          </cell>
          <cell r="BK6434" t="str">
            <v>Y</v>
          </cell>
          <cell r="BL6434" t="str">
            <v>0.0001</v>
          </cell>
          <cell r="BN6434" t="str">
            <v/>
          </cell>
          <cell r="BO6434" t="str">
            <v/>
          </cell>
          <cell r="BQ6434" t="str">
            <v/>
          </cell>
          <cell r="BS6434" t="str">
            <v/>
          </cell>
          <cell r="BT6434" t="str">
            <v/>
          </cell>
          <cell r="BU6434" t="str">
            <v>Y</v>
          </cell>
          <cell r="BV6434" t="str">
            <v/>
          </cell>
          <cell r="BW6434" t="str">
            <v/>
          </cell>
          <cell r="BX6434" t="str">
            <v/>
          </cell>
          <cell r="BY6434" t="str">
            <v/>
          </cell>
          <cell r="BZ6434" t="str">
            <v/>
          </cell>
          <cell r="CH6434" t="str">
            <v/>
          </cell>
          <cell r="CI6434" t="str">
            <v/>
          </cell>
          <cell r="CJ6434" t="str">
            <v/>
          </cell>
          <cell r="CK6434" t="str">
            <v/>
          </cell>
          <cell r="CL6434" t="str">
            <v/>
          </cell>
          <cell r="CM6434" t="str">
            <v/>
          </cell>
          <cell r="CN6434" t="str">
            <v/>
          </cell>
          <cell r="CO6434" t="str">
            <v/>
          </cell>
          <cell r="CQ6434" t="str">
            <v/>
          </cell>
          <cell r="CR6434" t="str">
            <v/>
          </cell>
          <cell r="CS6434" t="str">
            <v/>
          </cell>
          <cell r="CU6434" t="str">
            <v/>
          </cell>
          <cell r="CV6434" t="str">
            <v/>
          </cell>
          <cell r="CZ6434" t="str">
            <v/>
          </cell>
          <cell r="DB6434" t="str">
            <v/>
          </cell>
          <cell r="DC6434" t="str">
            <v/>
          </cell>
          <cell r="DD6434" t="str">
            <v/>
          </cell>
          <cell r="DF6434" t="str">
            <v/>
          </cell>
          <cell r="DG6434" t="str">
            <v/>
          </cell>
          <cell r="DH6434" t="str">
            <v/>
          </cell>
          <cell r="DI6434" t="str">
            <v/>
          </cell>
          <cell r="DL6434" t="str">
            <v/>
          </cell>
          <cell r="DM6434" t="str">
            <v/>
          </cell>
          <cell r="DN6434" t="str">
            <v/>
          </cell>
          <cell r="DP6434" t="str">
            <v/>
          </cell>
          <cell r="DQ6434" t="str">
            <v/>
          </cell>
          <cell r="DR6434" t="str">
            <v/>
          </cell>
          <cell r="DS6434" t="str">
            <v/>
          </cell>
          <cell r="DT6434" t="str">
            <v/>
          </cell>
        </row>
        <row r="6435">
          <cell r="I6435" t="str">
            <v/>
          </cell>
          <cell r="J6435" t="str">
            <v>NEXANS PLUS 2012 B [Classique, C]</v>
          </cell>
          <cell r="L6435" t="str">
            <v/>
          </cell>
          <cell r="M6435" t="str">
            <v/>
          </cell>
          <cell r="N6435" t="str">
            <v/>
          </cell>
          <cell r="O6435">
            <v>1</v>
          </cell>
          <cell r="P6435" t="str">
            <v>Bearer</v>
          </cell>
          <cell r="Q6435" t="str">
            <v>SHARE_FORM</v>
          </cell>
          <cell r="R6435" t="str">
            <v>EUR</v>
          </cell>
          <cell r="S6435" t="str">
            <v>N</v>
          </cell>
          <cell r="T6435">
            <v>2</v>
          </cell>
          <cell r="U6435" t="str">
            <v>Closed</v>
          </cell>
          <cell r="V6435" t="str">
            <v>PRODUCT_STATUS</v>
          </cell>
          <cell r="W6435" t="str">
            <v/>
          </cell>
          <cell r="X6435" t="str">
            <v/>
          </cell>
          <cell r="Y6435" t="str">
            <v/>
          </cell>
          <cell r="Z6435">
            <v>207231</v>
          </cell>
          <cell r="AA6435">
            <v>0</v>
          </cell>
          <cell r="AB6435" t="str">
            <v>No Benchmark</v>
          </cell>
          <cell r="AC6435" t="str">
            <v>EUR</v>
          </cell>
          <cell r="AE6435" t="str">
            <v/>
          </cell>
          <cell r="AF6435" t="str">
            <v/>
          </cell>
          <cell r="AH6435" t="str">
            <v/>
          </cell>
          <cell r="AI6435" t="str">
            <v/>
          </cell>
          <cell r="AJ6435" t="str">
            <v>CLS</v>
          </cell>
          <cell r="AK6435" t="str">
            <v>Classique</v>
          </cell>
          <cell r="AL6435" t="str">
            <v>SHARE_CATEGORY</v>
          </cell>
          <cell r="AM6435" t="str">
            <v>C</v>
          </cell>
          <cell r="AN6435" t="str">
            <v>Capitalisation</v>
          </cell>
          <cell r="AO6435" t="str">
            <v>SHARE_TYPE</v>
          </cell>
          <cell r="AP6435" t="str">
            <v>N</v>
          </cell>
          <cell r="AQ6435" t="str">
            <v/>
          </cell>
          <cell r="AR6435" t="str">
            <v/>
          </cell>
          <cell r="AS6435" t="str">
            <v/>
          </cell>
          <cell r="AT6435" t="str">
            <v>N</v>
          </cell>
          <cell r="AV6435">
            <v>20120730</v>
          </cell>
          <cell r="AW6435">
            <v>20120730</v>
          </cell>
          <cell r="AY6435">
            <v>20170803</v>
          </cell>
          <cell r="AZ6435">
            <v>20170803</v>
          </cell>
          <cell r="BA6435">
            <v>20170803</v>
          </cell>
          <cell r="BB6435" t="str">
            <v>Y</v>
          </cell>
          <cell r="BC6435" t="str">
            <v>Yes</v>
          </cell>
          <cell r="BD6435" t="str">
            <v>DICI_KIID</v>
          </cell>
          <cell r="BE6435" t="str">
            <v/>
          </cell>
          <cell r="BF6435" t="str">
            <v/>
          </cell>
          <cell r="BG6435" t="str">
            <v/>
          </cell>
          <cell r="BH6435" t="str">
            <v/>
          </cell>
          <cell r="BI6435" t="str">
            <v>Y</v>
          </cell>
          <cell r="BJ6435" t="str">
            <v>0.0001</v>
          </cell>
          <cell r="BK6435" t="str">
            <v/>
          </cell>
          <cell r="BL6435" t="str">
            <v/>
          </cell>
          <cell r="BM6435">
            <v>23</v>
          </cell>
          <cell r="BN6435" t="str">
            <v>La gestion structurée, l'horizon d'investissement et l'existence d'une garantie du capital à la date d'échéance justifient la catégorie de risque. Un rachat avant la date d'échéance peut être associé à un niveau de risque plus élevé.</v>
          </cell>
          <cell r="BO6435" t="str">
            <v>RISK_NARRATIVE</v>
          </cell>
          <cell r="BP6435">
            <v>2</v>
          </cell>
          <cell r="BQ6435" t="str">
            <v>N</v>
          </cell>
          <cell r="BS6435" t="str">
            <v/>
          </cell>
          <cell r="BT6435" t="str">
            <v/>
          </cell>
          <cell r="BU6435" t="str">
            <v>Y</v>
          </cell>
          <cell r="BV6435" t="str">
            <v/>
          </cell>
          <cell r="BW6435" t="str">
            <v/>
          </cell>
          <cell r="BX6435" t="str">
            <v/>
          </cell>
          <cell r="BY6435" t="str">
            <v/>
          </cell>
          <cell r="BZ6435" t="str">
            <v/>
          </cell>
          <cell r="CH6435" t="str">
            <v/>
          </cell>
          <cell r="CI6435" t="str">
            <v/>
          </cell>
          <cell r="CJ6435" t="str">
            <v/>
          </cell>
          <cell r="CK6435" t="str">
            <v/>
          </cell>
          <cell r="CL6435" t="str">
            <v/>
          </cell>
          <cell r="CM6435" t="str">
            <v/>
          </cell>
          <cell r="CN6435" t="str">
            <v/>
          </cell>
          <cell r="CO6435" t="str">
            <v/>
          </cell>
          <cell r="CQ6435" t="str">
            <v/>
          </cell>
          <cell r="CR6435" t="str">
            <v/>
          </cell>
          <cell r="CS6435" t="str">
            <v/>
          </cell>
          <cell r="CU6435" t="str">
            <v/>
          </cell>
          <cell r="CV6435" t="str">
            <v/>
          </cell>
          <cell r="CZ6435" t="str">
            <v/>
          </cell>
          <cell r="DB6435" t="str">
            <v/>
          </cell>
          <cell r="DC6435" t="str">
            <v/>
          </cell>
          <cell r="DD6435" t="str">
            <v/>
          </cell>
          <cell r="DF6435" t="str">
            <v/>
          </cell>
          <cell r="DG6435" t="str">
            <v/>
          </cell>
          <cell r="DH6435" t="str">
            <v/>
          </cell>
          <cell r="DI6435" t="str">
            <v/>
          </cell>
          <cell r="DL6435" t="str">
            <v/>
          </cell>
          <cell r="DM6435" t="str">
            <v/>
          </cell>
          <cell r="DN6435" t="str">
            <v/>
          </cell>
          <cell r="DP6435" t="str">
            <v/>
          </cell>
          <cell r="DQ6435" t="str">
            <v/>
          </cell>
          <cell r="DR6435" t="str">
            <v/>
          </cell>
          <cell r="DS6435" t="str">
            <v/>
          </cell>
          <cell r="DT6435" t="str">
            <v/>
          </cell>
        </row>
        <row r="6436">
          <cell r="I6436" t="str">
            <v>BE6264057884</v>
          </cell>
          <cell r="J6436" t="str">
            <v>BNP PARIBAS B INSTITUTIONAL II BOND EURO SHORT TERM PLUS [Institutional, D]</v>
          </cell>
          <cell r="K6436">
            <v>826</v>
          </cell>
          <cell r="L6436" t="str">
            <v>Institutional</v>
          </cell>
          <cell r="M6436" t="str">
            <v>INVEST_LEGAL_TYPE</v>
          </cell>
          <cell r="N6436" t="str">
            <v/>
          </cell>
          <cell r="O6436">
            <v>5</v>
          </cell>
          <cell r="P6436" t="str">
            <v>Registered or dematerialized</v>
          </cell>
          <cell r="Q6436" t="str">
            <v>SHARE_FORM</v>
          </cell>
          <cell r="R6436" t="str">
            <v>EUR</v>
          </cell>
          <cell r="S6436" t="str">
            <v>N</v>
          </cell>
          <cell r="T6436">
            <v>2</v>
          </cell>
          <cell r="U6436" t="str">
            <v>Closed</v>
          </cell>
          <cell r="V6436" t="str">
            <v>PRODUCT_STATUS</v>
          </cell>
          <cell r="W6436" t="str">
            <v/>
          </cell>
          <cell r="X6436" t="str">
            <v/>
          </cell>
          <cell r="Y6436" t="str">
            <v/>
          </cell>
          <cell r="Z6436">
            <v>219392</v>
          </cell>
          <cell r="AB6436" t="str">
            <v/>
          </cell>
          <cell r="AC6436" t="str">
            <v/>
          </cell>
          <cell r="AD6436">
            <v>197328</v>
          </cell>
          <cell r="AE6436" t="str">
            <v>BM BNP PARIBAS B INSTITUTIONAL II BOND EURO SHORT TERM PLUS</v>
          </cell>
          <cell r="AF6436" t="str">
            <v>EUR</v>
          </cell>
          <cell r="AH6436" t="str">
            <v/>
          </cell>
          <cell r="AI6436" t="str">
            <v/>
          </cell>
          <cell r="AJ6436" t="str">
            <v>INST</v>
          </cell>
          <cell r="AK6436" t="str">
            <v>Institutional</v>
          </cell>
          <cell r="AL6436" t="str">
            <v>SHARE_CATEGORY</v>
          </cell>
          <cell r="AM6436" t="str">
            <v>D</v>
          </cell>
          <cell r="AN6436" t="str">
            <v>Distribution</v>
          </cell>
          <cell r="AO6436" t="str">
            <v>SHARE_TYPE</v>
          </cell>
          <cell r="AP6436" t="str">
            <v>N</v>
          </cell>
          <cell r="AQ6436" t="str">
            <v/>
          </cell>
          <cell r="AR6436" t="str">
            <v/>
          </cell>
          <cell r="AS6436" t="str">
            <v/>
          </cell>
          <cell r="AT6436" t="str">
            <v>N</v>
          </cell>
          <cell r="AV6436">
            <v>20140213</v>
          </cell>
          <cell r="AW6436">
            <v>20140310</v>
          </cell>
          <cell r="AX6436">
            <v>20140310</v>
          </cell>
          <cell r="AY6436">
            <v>20180926</v>
          </cell>
          <cell r="AZ6436">
            <v>20180926</v>
          </cell>
          <cell r="BA6436">
            <v>20180924</v>
          </cell>
          <cell r="BB6436" t="str">
            <v>N</v>
          </cell>
          <cell r="BC6436" t="str">
            <v>No</v>
          </cell>
          <cell r="BD6436" t="str">
            <v>DICI_KIID</v>
          </cell>
          <cell r="BE6436" t="str">
            <v/>
          </cell>
          <cell r="BF6436" t="str">
            <v/>
          </cell>
          <cell r="BG6436" t="str">
            <v/>
          </cell>
          <cell r="BH6436" t="str">
            <v/>
          </cell>
          <cell r="BI6436" t="str">
            <v>Y</v>
          </cell>
          <cell r="BJ6436" t="str">
            <v>0.001</v>
          </cell>
          <cell r="BK6436" t="str">
            <v/>
          </cell>
          <cell r="BL6436" t="str">
            <v/>
          </cell>
          <cell r="BM6436">
            <v>32</v>
          </cell>
          <cell r="BN6436" t="str">
            <v>L'investissement dans des instruments de type monétaire et obligations à court terme avec une volatilité très basse justifie la catégorie de risque.</v>
          </cell>
          <cell r="BO6436" t="str">
            <v>RISK_NARRATIVE</v>
          </cell>
          <cell r="BP6436">
            <v>2</v>
          </cell>
          <cell r="BQ6436" t="str">
            <v/>
          </cell>
          <cell r="BS6436" t="str">
            <v/>
          </cell>
          <cell r="BT6436" t="str">
            <v/>
          </cell>
          <cell r="BU6436" t="str">
            <v>Y</v>
          </cell>
          <cell r="BV6436" t="str">
            <v/>
          </cell>
          <cell r="BW6436" t="str">
            <v/>
          </cell>
          <cell r="BX6436" t="str">
            <v>NEANT</v>
          </cell>
          <cell r="BY6436" t="str">
            <v>NEANT</v>
          </cell>
          <cell r="BZ6436" t="str">
            <v>LIBRARY_FUNDSQUARE</v>
          </cell>
          <cell r="CA6436">
            <v>1.74</v>
          </cell>
          <cell r="CB6436">
            <v>2</v>
          </cell>
          <cell r="CC6436">
            <v>20180907</v>
          </cell>
          <cell r="CE6436">
            <v>2</v>
          </cell>
          <cell r="CF6436">
            <v>1</v>
          </cell>
          <cell r="CH6436" t="str">
            <v/>
          </cell>
          <cell r="CI6436" t="str">
            <v/>
          </cell>
          <cell r="CJ6436" t="str">
            <v/>
          </cell>
          <cell r="CK6436" t="str">
            <v/>
          </cell>
          <cell r="CL6436" t="str">
            <v/>
          </cell>
          <cell r="CM6436" t="str">
            <v/>
          </cell>
          <cell r="CN6436" t="str">
            <v>Cash Index EONIA (RI)</v>
          </cell>
          <cell r="CO6436" t="str">
            <v/>
          </cell>
          <cell r="CQ6436" t="str">
            <v/>
          </cell>
          <cell r="CR6436" t="str">
            <v/>
          </cell>
          <cell r="CS6436" t="str">
            <v/>
          </cell>
          <cell r="CU6436" t="str">
            <v/>
          </cell>
          <cell r="CV6436" t="str">
            <v/>
          </cell>
          <cell r="CZ6436" t="str">
            <v/>
          </cell>
          <cell r="DB6436" t="str">
            <v/>
          </cell>
          <cell r="DC6436" t="str">
            <v/>
          </cell>
          <cell r="DD6436" t="str">
            <v/>
          </cell>
          <cell r="DF6436" t="str">
            <v/>
          </cell>
          <cell r="DG6436" t="str">
            <v/>
          </cell>
          <cell r="DH6436" t="str">
            <v/>
          </cell>
          <cell r="DI6436" t="str">
            <v/>
          </cell>
          <cell r="DL6436" t="str">
            <v/>
          </cell>
          <cell r="DM6436" t="str">
            <v/>
          </cell>
          <cell r="DN6436" t="str">
            <v/>
          </cell>
          <cell r="DP6436" t="str">
            <v/>
          </cell>
          <cell r="DQ6436" t="str">
            <v/>
          </cell>
          <cell r="DR6436" t="str">
            <v/>
          </cell>
          <cell r="DS6436" t="str">
            <v/>
          </cell>
          <cell r="DT6436" t="str">
            <v/>
          </cell>
        </row>
        <row r="6437">
          <cell r="I6437" t="str">
            <v>BE6264056878</v>
          </cell>
          <cell r="J6437" t="str">
            <v>BNP PARIBAS B INSTITUTIONAL II BOND EURO SHORT TERM PLUS [Institutional, C]</v>
          </cell>
          <cell r="K6437">
            <v>826</v>
          </cell>
          <cell r="L6437" t="str">
            <v>Institutional</v>
          </cell>
          <cell r="M6437" t="str">
            <v>INVEST_LEGAL_TYPE</v>
          </cell>
          <cell r="N6437" t="str">
            <v/>
          </cell>
          <cell r="O6437">
            <v>5</v>
          </cell>
          <cell r="P6437" t="str">
            <v>Registered or dematerialized</v>
          </cell>
          <cell r="Q6437" t="str">
            <v>SHARE_FORM</v>
          </cell>
          <cell r="R6437" t="str">
            <v>EUR</v>
          </cell>
          <cell r="S6437" t="str">
            <v>N</v>
          </cell>
          <cell r="T6437">
            <v>2</v>
          </cell>
          <cell r="U6437" t="str">
            <v>Closed</v>
          </cell>
          <cell r="V6437" t="str">
            <v>PRODUCT_STATUS</v>
          </cell>
          <cell r="W6437" t="str">
            <v/>
          </cell>
          <cell r="X6437" t="str">
            <v/>
          </cell>
          <cell r="Y6437" t="str">
            <v/>
          </cell>
          <cell r="Z6437">
            <v>219392</v>
          </cell>
          <cell r="AB6437" t="str">
            <v/>
          </cell>
          <cell r="AC6437" t="str">
            <v/>
          </cell>
          <cell r="AD6437">
            <v>197328</v>
          </cell>
          <cell r="AE6437" t="str">
            <v>BM BNP PARIBAS B INSTITUTIONAL II BOND EURO SHORT TERM PLUS</v>
          </cell>
          <cell r="AF6437" t="str">
            <v>EUR</v>
          </cell>
          <cell r="AH6437" t="str">
            <v/>
          </cell>
          <cell r="AI6437" t="str">
            <v/>
          </cell>
          <cell r="AJ6437" t="str">
            <v>INST</v>
          </cell>
          <cell r="AK6437" t="str">
            <v>Institutional</v>
          </cell>
          <cell r="AL6437" t="str">
            <v>SHARE_CATEGORY</v>
          </cell>
          <cell r="AM6437" t="str">
            <v>C</v>
          </cell>
          <cell r="AN6437" t="str">
            <v>Capitalisation</v>
          </cell>
          <cell r="AO6437" t="str">
            <v>SHARE_TYPE</v>
          </cell>
          <cell r="AP6437" t="str">
            <v>N</v>
          </cell>
          <cell r="AQ6437" t="str">
            <v/>
          </cell>
          <cell r="AR6437" t="str">
            <v/>
          </cell>
          <cell r="AS6437" t="str">
            <v/>
          </cell>
          <cell r="AT6437" t="str">
            <v>N</v>
          </cell>
          <cell r="AV6437">
            <v>20140310</v>
          </cell>
          <cell r="AW6437">
            <v>20140310</v>
          </cell>
          <cell r="AX6437">
            <v>20140310</v>
          </cell>
          <cell r="AY6437">
            <v>20180926</v>
          </cell>
          <cell r="AZ6437">
            <v>20180926</v>
          </cell>
          <cell r="BA6437">
            <v>20180924</v>
          </cell>
          <cell r="BB6437" t="str">
            <v>N</v>
          </cell>
          <cell r="BC6437" t="str">
            <v>No</v>
          </cell>
          <cell r="BD6437" t="str">
            <v>DICI_KIID</v>
          </cell>
          <cell r="BE6437" t="str">
            <v/>
          </cell>
          <cell r="BF6437" t="str">
            <v/>
          </cell>
          <cell r="BG6437" t="str">
            <v/>
          </cell>
          <cell r="BH6437" t="str">
            <v/>
          </cell>
          <cell r="BI6437" t="str">
            <v>Y</v>
          </cell>
          <cell r="BJ6437" t="str">
            <v>0.001</v>
          </cell>
          <cell r="BK6437" t="str">
            <v/>
          </cell>
          <cell r="BL6437" t="str">
            <v/>
          </cell>
          <cell r="BM6437">
            <v>32</v>
          </cell>
          <cell r="BN6437" t="str">
            <v>L'investissement dans des instruments de type monétaire et obligations à court terme avec une volatilité très basse justifie la catégorie de risque.</v>
          </cell>
          <cell r="BO6437" t="str">
            <v>RISK_NARRATIVE</v>
          </cell>
          <cell r="BP6437">
            <v>2</v>
          </cell>
          <cell r="BQ6437" t="str">
            <v/>
          </cell>
          <cell r="BS6437" t="str">
            <v/>
          </cell>
          <cell r="BT6437" t="str">
            <v/>
          </cell>
          <cell r="BU6437" t="str">
            <v>Y</v>
          </cell>
          <cell r="BV6437" t="str">
            <v/>
          </cell>
          <cell r="BW6437" t="str">
            <v/>
          </cell>
          <cell r="BX6437" t="str">
            <v>NEANT</v>
          </cell>
          <cell r="BY6437" t="str">
            <v>NEANT</v>
          </cell>
          <cell r="BZ6437" t="str">
            <v>LIBRARY_FUNDSQUARE</v>
          </cell>
          <cell r="CA6437">
            <v>1.74</v>
          </cell>
          <cell r="CB6437">
            <v>2</v>
          </cell>
          <cell r="CC6437">
            <v>20180907</v>
          </cell>
          <cell r="CE6437">
            <v>2</v>
          </cell>
          <cell r="CF6437">
            <v>1</v>
          </cell>
          <cell r="CH6437" t="str">
            <v/>
          </cell>
          <cell r="CI6437" t="str">
            <v/>
          </cell>
          <cell r="CJ6437" t="str">
            <v/>
          </cell>
          <cell r="CK6437" t="str">
            <v/>
          </cell>
          <cell r="CL6437" t="str">
            <v/>
          </cell>
          <cell r="CM6437" t="str">
            <v/>
          </cell>
          <cell r="CN6437" t="str">
            <v>Cash Index EONIA (RI)</v>
          </cell>
          <cell r="CO6437" t="str">
            <v/>
          </cell>
          <cell r="CQ6437" t="str">
            <v/>
          </cell>
          <cell r="CR6437" t="str">
            <v/>
          </cell>
          <cell r="CS6437" t="str">
            <v/>
          </cell>
          <cell r="CU6437" t="str">
            <v/>
          </cell>
          <cell r="CV6437" t="str">
            <v/>
          </cell>
          <cell r="CZ6437" t="str">
            <v/>
          </cell>
          <cell r="DB6437" t="str">
            <v/>
          </cell>
          <cell r="DC6437" t="str">
            <v/>
          </cell>
          <cell r="DD6437" t="str">
            <v/>
          </cell>
          <cell r="DF6437" t="str">
            <v/>
          </cell>
          <cell r="DG6437" t="str">
            <v/>
          </cell>
          <cell r="DH6437" t="str">
            <v/>
          </cell>
          <cell r="DI6437" t="str">
            <v/>
          </cell>
          <cell r="DL6437" t="str">
            <v/>
          </cell>
          <cell r="DM6437" t="str">
            <v/>
          </cell>
          <cell r="DN6437" t="str">
            <v/>
          </cell>
          <cell r="DP6437" t="str">
            <v/>
          </cell>
          <cell r="DQ6437" t="str">
            <v/>
          </cell>
          <cell r="DR6437" t="str">
            <v/>
          </cell>
          <cell r="DS6437" t="str">
            <v/>
          </cell>
          <cell r="DT6437" t="str">
            <v/>
          </cell>
        </row>
        <row r="6438">
          <cell r="I6438" t="str">
            <v/>
          </cell>
          <cell r="J6438" t="str">
            <v>BNP PARIBAS FLEXI I EQUITY WORLD CLEANER VALUE [Classic EUR, C]</v>
          </cell>
          <cell r="K6438">
            <v>631</v>
          </cell>
          <cell r="L6438" t="str">
            <v>All</v>
          </cell>
          <cell r="M6438" t="str">
            <v>INVEST_LEGAL_TYPE</v>
          </cell>
          <cell r="N6438" t="str">
            <v/>
          </cell>
          <cell r="O6438">
            <v>5</v>
          </cell>
          <cell r="P6438" t="str">
            <v>Registered or dematerialized</v>
          </cell>
          <cell r="Q6438" t="str">
            <v>SHARE_FORM</v>
          </cell>
          <cell r="R6438" t="str">
            <v>EUR</v>
          </cell>
          <cell r="S6438" t="str">
            <v/>
          </cell>
          <cell r="T6438">
            <v>2</v>
          </cell>
          <cell r="U6438" t="str">
            <v>Closed</v>
          </cell>
          <cell r="V6438" t="str">
            <v>PRODUCT_STATUS</v>
          </cell>
          <cell r="W6438" t="str">
            <v/>
          </cell>
          <cell r="X6438" t="str">
            <v/>
          </cell>
          <cell r="Y6438" t="str">
            <v/>
          </cell>
          <cell r="Z6438">
            <v>519668</v>
          </cell>
          <cell r="AA6438">
            <v>197694</v>
          </cell>
          <cell r="AB6438" t="str">
            <v>BM EQUITY WORLD CLEANER VALUE since 01/02/2017</v>
          </cell>
          <cell r="AC6438" t="str">
            <v>USD</v>
          </cell>
          <cell r="AE6438" t="str">
            <v/>
          </cell>
          <cell r="AF6438" t="str">
            <v/>
          </cell>
          <cell r="AH6438" t="str">
            <v/>
          </cell>
          <cell r="AI6438" t="str">
            <v/>
          </cell>
          <cell r="AJ6438" t="str">
            <v>CLRO</v>
          </cell>
          <cell r="AK6438" t="str">
            <v>Classic EUR</v>
          </cell>
          <cell r="AL6438" t="str">
            <v>SHARE_CATEGORY</v>
          </cell>
          <cell r="AM6438" t="str">
            <v>C</v>
          </cell>
          <cell r="AN6438" t="str">
            <v>Capitalisation</v>
          </cell>
          <cell r="AO6438" t="str">
            <v>SHARE_TYPE</v>
          </cell>
          <cell r="AP6438" t="str">
            <v/>
          </cell>
          <cell r="AQ6438" t="str">
            <v/>
          </cell>
          <cell r="AR6438" t="str">
            <v/>
          </cell>
          <cell r="AS6438" t="str">
            <v/>
          </cell>
          <cell r="AT6438" t="str">
            <v>N</v>
          </cell>
          <cell r="AY6438">
            <v>20181109</v>
          </cell>
          <cell r="AZ6438">
            <v>20181109</v>
          </cell>
          <cell r="BB6438" t="str">
            <v>Y</v>
          </cell>
          <cell r="BC6438" t="str">
            <v>Yes</v>
          </cell>
          <cell r="BD6438" t="str">
            <v>DICI_KIID</v>
          </cell>
          <cell r="BE6438" t="str">
            <v/>
          </cell>
          <cell r="BF6438" t="str">
            <v/>
          </cell>
          <cell r="BG6438" t="str">
            <v/>
          </cell>
          <cell r="BH6438" t="str">
            <v/>
          </cell>
          <cell r="BI6438" t="str">
            <v>Y</v>
          </cell>
          <cell r="BJ6438" t="str">
            <v>0.001</v>
          </cell>
          <cell r="BK6438" t="str">
            <v>Y</v>
          </cell>
          <cell r="BL6438" t="str">
            <v>0.01</v>
          </cell>
          <cell r="BM6438">
            <v>72</v>
          </cell>
          <cell r="BN6438" t="str">
            <v>The risk category is justified by the investment mainly in Stocks and Shares, the value of which can fluctuate considerably. These fluctuations are often amplified in the short term.</v>
          </cell>
          <cell r="BO6438" t="str">
            <v>RISK_NARRATIVE</v>
          </cell>
          <cell r="BP6438">
            <v>5</v>
          </cell>
          <cell r="BQ6438" t="str">
            <v/>
          </cell>
          <cell r="BS6438" t="str">
            <v/>
          </cell>
          <cell r="BT6438" t="str">
            <v/>
          </cell>
          <cell r="BU6438" t="str">
            <v/>
          </cell>
          <cell r="BV6438" t="str">
            <v/>
          </cell>
          <cell r="BW6438" t="str">
            <v/>
          </cell>
          <cell r="BX6438" t="str">
            <v>BNP IP-LU</v>
          </cell>
          <cell r="BY6438" t="str">
            <v>BNP IP-LU</v>
          </cell>
          <cell r="BZ6438" t="str">
            <v>LIBRARY_FUNDSQUARE</v>
          </cell>
          <cell r="CH6438" t="str">
            <v/>
          </cell>
          <cell r="CI6438" t="str">
            <v/>
          </cell>
          <cell r="CJ6438" t="str">
            <v/>
          </cell>
          <cell r="CK6438" t="str">
            <v/>
          </cell>
          <cell r="CL6438" t="str">
            <v/>
          </cell>
          <cell r="CM6438" t="str">
            <v>MSCI World (NR)</v>
          </cell>
          <cell r="CN6438" t="str">
            <v/>
          </cell>
          <cell r="CO6438" t="str">
            <v/>
          </cell>
          <cell r="CQ6438" t="str">
            <v/>
          </cell>
          <cell r="CR6438" t="str">
            <v/>
          </cell>
          <cell r="CS6438" t="str">
            <v/>
          </cell>
          <cell r="CU6438" t="str">
            <v/>
          </cell>
          <cell r="CV6438" t="str">
            <v/>
          </cell>
          <cell r="CZ6438" t="str">
            <v/>
          </cell>
          <cell r="DB6438" t="str">
            <v/>
          </cell>
          <cell r="DC6438" t="str">
            <v/>
          </cell>
          <cell r="DD6438" t="str">
            <v/>
          </cell>
          <cell r="DF6438" t="str">
            <v/>
          </cell>
          <cell r="DG6438" t="str">
            <v/>
          </cell>
          <cell r="DH6438" t="str">
            <v/>
          </cell>
          <cell r="DI6438" t="str">
            <v/>
          </cell>
          <cell r="DL6438" t="str">
            <v/>
          </cell>
          <cell r="DM6438" t="str">
            <v/>
          </cell>
          <cell r="DN6438" t="str">
            <v/>
          </cell>
          <cell r="DP6438" t="str">
            <v/>
          </cell>
          <cell r="DQ6438" t="str">
            <v/>
          </cell>
          <cell r="DR6438" t="str">
            <v/>
          </cell>
          <cell r="DS6438" t="str">
            <v/>
          </cell>
          <cell r="DT6438" t="str">
            <v/>
          </cell>
        </row>
        <row r="6439">
          <cell r="I6439" t="str">
            <v/>
          </cell>
          <cell r="J6439" t="str">
            <v>BNP PARIBAS FLEXI I EQUITY WORLD CLEANER VALUE [X, C]</v>
          </cell>
          <cell r="K6439">
            <v>632</v>
          </cell>
          <cell r="L6439" t="str">
            <v>Authorised Investors</v>
          </cell>
          <cell r="M6439" t="str">
            <v>INVEST_LEGAL_TYPE</v>
          </cell>
          <cell r="N6439" t="str">
            <v/>
          </cell>
          <cell r="O6439">
            <v>5</v>
          </cell>
          <cell r="P6439" t="str">
            <v>Registered or dematerialized</v>
          </cell>
          <cell r="Q6439" t="str">
            <v>SHARE_FORM</v>
          </cell>
          <cell r="R6439" t="str">
            <v>GBP</v>
          </cell>
          <cell r="S6439" t="str">
            <v/>
          </cell>
          <cell r="T6439">
            <v>2</v>
          </cell>
          <cell r="U6439" t="str">
            <v>Closed</v>
          </cell>
          <cell r="V6439" t="str">
            <v>PRODUCT_STATUS</v>
          </cell>
          <cell r="W6439" t="str">
            <v/>
          </cell>
          <cell r="X6439" t="str">
            <v/>
          </cell>
          <cell r="Y6439" t="str">
            <v/>
          </cell>
          <cell r="Z6439">
            <v>519668</v>
          </cell>
          <cell r="AA6439">
            <v>197694</v>
          </cell>
          <cell r="AB6439" t="str">
            <v>BM EQUITY WORLD CLEANER VALUE since 01/02/2017</v>
          </cell>
          <cell r="AC6439" t="str">
            <v>USD</v>
          </cell>
          <cell r="AE6439" t="str">
            <v/>
          </cell>
          <cell r="AF6439" t="str">
            <v/>
          </cell>
          <cell r="AH6439" t="str">
            <v/>
          </cell>
          <cell r="AI6439" t="str">
            <v/>
          </cell>
          <cell r="AJ6439" t="str">
            <v>X</v>
          </cell>
          <cell r="AK6439" t="str">
            <v>X</v>
          </cell>
          <cell r="AL6439" t="str">
            <v>SHARE_CATEGORY</v>
          </cell>
          <cell r="AM6439" t="str">
            <v>C</v>
          </cell>
          <cell r="AN6439" t="str">
            <v>Capitalisation</v>
          </cell>
          <cell r="AO6439" t="str">
            <v>SHARE_TYPE</v>
          </cell>
          <cell r="AP6439" t="str">
            <v/>
          </cell>
          <cell r="AQ6439" t="str">
            <v/>
          </cell>
          <cell r="AR6439" t="str">
            <v/>
          </cell>
          <cell r="AS6439" t="str">
            <v/>
          </cell>
          <cell r="AT6439" t="str">
            <v>N</v>
          </cell>
          <cell r="AY6439">
            <v>20181109</v>
          </cell>
          <cell r="AZ6439">
            <v>20181109</v>
          </cell>
          <cell r="BB6439" t="str">
            <v>Y</v>
          </cell>
          <cell r="BC6439" t="str">
            <v>Yes</v>
          </cell>
          <cell r="BD6439" t="str">
            <v>DICI_KIID</v>
          </cell>
          <cell r="BE6439" t="str">
            <v/>
          </cell>
          <cell r="BF6439" t="str">
            <v/>
          </cell>
          <cell r="BG6439" t="str">
            <v/>
          </cell>
          <cell r="BH6439" t="str">
            <v/>
          </cell>
          <cell r="BI6439" t="str">
            <v>Y</v>
          </cell>
          <cell r="BJ6439" t="str">
            <v>0.001</v>
          </cell>
          <cell r="BK6439" t="str">
            <v>Y</v>
          </cell>
          <cell r="BL6439" t="str">
            <v>0.01</v>
          </cell>
          <cell r="BM6439">
            <v>72</v>
          </cell>
          <cell r="BN6439" t="str">
            <v>The risk category is justified by the investment mainly in Stocks and Shares, the value of which can fluctuate considerably. These fluctuations are often amplified in the short term.</v>
          </cell>
          <cell r="BO6439" t="str">
            <v>RISK_NARRATIVE</v>
          </cell>
          <cell r="BP6439">
            <v>5</v>
          </cell>
          <cell r="BQ6439" t="str">
            <v/>
          </cell>
          <cell r="BS6439" t="str">
            <v/>
          </cell>
          <cell r="BT6439" t="str">
            <v/>
          </cell>
          <cell r="BU6439" t="str">
            <v/>
          </cell>
          <cell r="BV6439" t="str">
            <v/>
          </cell>
          <cell r="BW6439" t="str">
            <v/>
          </cell>
          <cell r="BX6439" t="str">
            <v/>
          </cell>
          <cell r="BY6439" t="str">
            <v/>
          </cell>
          <cell r="BZ6439" t="str">
            <v/>
          </cell>
          <cell r="CH6439" t="str">
            <v/>
          </cell>
          <cell r="CI6439" t="str">
            <v/>
          </cell>
          <cell r="CJ6439" t="str">
            <v/>
          </cell>
          <cell r="CK6439" t="str">
            <v/>
          </cell>
          <cell r="CL6439" t="str">
            <v/>
          </cell>
          <cell r="CM6439" t="str">
            <v>MSCI World (NR)</v>
          </cell>
          <cell r="CN6439" t="str">
            <v/>
          </cell>
          <cell r="CO6439" t="str">
            <v/>
          </cell>
          <cell r="CQ6439" t="str">
            <v/>
          </cell>
          <cell r="CR6439" t="str">
            <v/>
          </cell>
          <cell r="CS6439" t="str">
            <v/>
          </cell>
          <cell r="CU6439" t="str">
            <v/>
          </cell>
          <cell r="CV6439" t="str">
            <v/>
          </cell>
          <cell r="CZ6439" t="str">
            <v/>
          </cell>
          <cell r="DB6439" t="str">
            <v/>
          </cell>
          <cell r="DC6439" t="str">
            <v/>
          </cell>
          <cell r="DD6439" t="str">
            <v/>
          </cell>
          <cell r="DF6439" t="str">
            <v/>
          </cell>
          <cell r="DG6439" t="str">
            <v/>
          </cell>
          <cell r="DH6439" t="str">
            <v/>
          </cell>
          <cell r="DI6439" t="str">
            <v/>
          </cell>
          <cell r="DL6439" t="str">
            <v/>
          </cell>
          <cell r="DM6439" t="str">
            <v/>
          </cell>
          <cell r="DN6439" t="str">
            <v/>
          </cell>
          <cell r="DP6439" t="str">
            <v/>
          </cell>
          <cell r="DQ6439" t="str">
            <v/>
          </cell>
          <cell r="DR6439" t="str">
            <v/>
          </cell>
          <cell r="DS6439" t="str">
            <v/>
          </cell>
          <cell r="DT6439" t="str">
            <v/>
          </cell>
        </row>
        <row r="6440">
          <cell r="I6440" t="str">
            <v/>
          </cell>
          <cell r="J6440" t="str">
            <v>BNP PARIBAS FLEXI I EQUITY WORLD CLEANER VALUE [I Plus, C]</v>
          </cell>
          <cell r="K6440">
            <v>826</v>
          </cell>
          <cell r="L6440" t="str">
            <v>Institutional</v>
          </cell>
          <cell r="M6440" t="str">
            <v>INVEST_LEGAL_TYPE</v>
          </cell>
          <cell r="N6440" t="str">
            <v/>
          </cell>
          <cell r="O6440">
            <v>5</v>
          </cell>
          <cell r="P6440" t="str">
            <v>Registered or dematerialized</v>
          </cell>
          <cell r="Q6440" t="str">
            <v>SHARE_FORM</v>
          </cell>
          <cell r="R6440" t="str">
            <v>GBP</v>
          </cell>
          <cell r="S6440" t="str">
            <v/>
          </cell>
          <cell r="T6440">
            <v>2</v>
          </cell>
          <cell r="U6440" t="str">
            <v>Closed</v>
          </cell>
          <cell r="V6440" t="str">
            <v>PRODUCT_STATUS</v>
          </cell>
          <cell r="W6440" t="str">
            <v/>
          </cell>
          <cell r="X6440" t="str">
            <v/>
          </cell>
          <cell r="Y6440" t="str">
            <v/>
          </cell>
          <cell r="Z6440">
            <v>519668</v>
          </cell>
          <cell r="AA6440">
            <v>197694</v>
          </cell>
          <cell r="AB6440" t="str">
            <v>BM EQUITY WORLD CLEANER VALUE since 01/02/2017</v>
          </cell>
          <cell r="AC6440" t="str">
            <v>USD</v>
          </cell>
          <cell r="AE6440" t="str">
            <v/>
          </cell>
          <cell r="AF6440" t="str">
            <v/>
          </cell>
          <cell r="AH6440" t="str">
            <v/>
          </cell>
          <cell r="AI6440" t="str">
            <v/>
          </cell>
          <cell r="AJ6440" t="str">
            <v>IPL</v>
          </cell>
          <cell r="AK6440" t="str">
            <v>I Plus</v>
          </cell>
          <cell r="AL6440" t="str">
            <v>SHARE_CATEGORY</v>
          </cell>
          <cell r="AM6440" t="str">
            <v>C</v>
          </cell>
          <cell r="AN6440" t="str">
            <v>Capitalisation</v>
          </cell>
          <cell r="AO6440" t="str">
            <v>SHARE_TYPE</v>
          </cell>
          <cell r="AP6440" t="str">
            <v/>
          </cell>
          <cell r="AQ6440" t="str">
            <v/>
          </cell>
          <cell r="AR6440" t="str">
            <v/>
          </cell>
          <cell r="AS6440" t="str">
            <v/>
          </cell>
          <cell r="AT6440" t="str">
            <v>N</v>
          </cell>
          <cell r="AY6440">
            <v>20181109</v>
          </cell>
          <cell r="AZ6440">
            <v>20181109</v>
          </cell>
          <cell r="BB6440" t="str">
            <v>Y</v>
          </cell>
          <cell r="BC6440" t="str">
            <v>Yes</v>
          </cell>
          <cell r="BD6440" t="str">
            <v>DICI_KIID</v>
          </cell>
          <cell r="BE6440" t="str">
            <v/>
          </cell>
          <cell r="BF6440" t="str">
            <v/>
          </cell>
          <cell r="BG6440" t="str">
            <v/>
          </cell>
          <cell r="BH6440" t="str">
            <v/>
          </cell>
          <cell r="BI6440" t="str">
            <v>Y</v>
          </cell>
          <cell r="BJ6440" t="str">
            <v>0.001</v>
          </cell>
          <cell r="BK6440" t="str">
            <v>Y</v>
          </cell>
          <cell r="BL6440" t="str">
            <v>0.01</v>
          </cell>
          <cell r="BM6440">
            <v>72</v>
          </cell>
          <cell r="BN6440" t="str">
            <v>The risk category is justified by the investment mainly in Stocks and Shares, the value of which can fluctuate considerably. These fluctuations are often amplified in the short term.</v>
          </cell>
          <cell r="BO6440" t="str">
            <v>RISK_NARRATIVE</v>
          </cell>
          <cell r="BP6440">
            <v>5</v>
          </cell>
          <cell r="BQ6440" t="str">
            <v/>
          </cell>
          <cell r="BS6440" t="str">
            <v/>
          </cell>
          <cell r="BT6440" t="str">
            <v/>
          </cell>
          <cell r="BU6440" t="str">
            <v/>
          </cell>
          <cell r="BV6440" t="str">
            <v/>
          </cell>
          <cell r="BW6440" t="str">
            <v/>
          </cell>
          <cell r="BX6440" t="str">
            <v/>
          </cell>
          <cell r="BY6440" t="str">
            <v/>
          </cell>
          <cell r="BZ6440" t="str">
            <v/>
          </cell>
          <cell r="CH6440" t="str">
            <v/>
          </cell>
          <cell r="CI6440" t="str">
            <v/>
          </cell>
          <cell r="CJ6440" t="str">
            <v/>
          </cell>
          <cell r="CK6440" t="str">
            <v/>
          </cell>
          <cell r="CL6440" t="str">
            <v/>
          </cell>
          <cell r="CM6440" t="str">
            <v>MSCI World (NR)</v>
          </cell>
          <cell r="CN6440" t="str">
            <v/>
          </cell>
          <cell r="CO6440" t="str">
            <v/>
          </cell>
          <cell r="CQ6440" t="str">
            <v/>
          </cell>
          <cell r="CR6440" t="str">
            <v/>
          </cell>
          <cell r="CS6440" t="str">
            <v/>
          </cell>
          <cell r="CU6440" t="str">
            <v/>
          </cell>
          <cell r="CV6440" t="str">
            <v/>
          </cell>
          <cell r="CZ6440" t="str">
            <v/>
          </cell>
          <cell r="DB6440" t="str">
            <v/>
          </cell>
          <cell r="DC6440" t="str">
            <v/>
          </cell>
          <cell r="DD6440" t="str">
            <v/>
          </cell>
          <cell r="DF6440" t="str">
            <v/>
          </cell>
          <cell r="DG6440" t="str">
            <v/>
          </cell>
          <cell r="DH6440" t="str">
            <v/>
          </cell>
          <cell r="DI6440" t="str">
            <v/>
          </cell>
          <cell r="DL6440" t="str">
            <v/>
          </cell>
          <cell r="DM6440" t="str">
            <v/>
          </cell>
          <cell r="DN6440" t="str">
            <v/>
          </cell>
          <cell r="DP6440" t="str">
            <v/>
          </cell>
          <cell r="DQ6440" t="str">
            <v/>
          </cell>
          <cell r="DR6440" t="str">
            <v/>
          </cell>
          <cell r="DS6440" t="str">
            <v/>
          </cell>
          <cell r="DT6440" t="str">
            <v/>
          </cell>
        </row>
        <row r="6441">
          <cell r="I6441" t="str">
            <v/>
          </cell>
          <cell r="J6441" t="str">
            <v>BNP PARIBAS FLEXI I EQUITY WORLD CLEANER VALUE [I EUR, C]</v>
          </cell>
          <cell r="K6441">
            <v>826</v>
          </cell>
          <cell r="L6441" t="str">
            <v>Institutional</v>
          </cell>
          <cell r="M6441" t="str">
            <v>INVEST_LEGAL_TYPE</v>
          </cell>
          <cell r="N6441" t="str">
            <v/>
          </cell>
          <cell r="O6441">
            <v>5</v>
          </cell>
          <cell r="P6441" t="str">
            <v>Registered or dematerialized</v>
          </cell>
          <cell r="Q6441" t="str">
            <v>SHARE_FORM</v>
          </cell>
          <cell r="R6441" t="str">
            <v>EUR</v>
          </cell>
          <cell r="S6441" t="str">
            <v/>
          </cell>
          <cell r="T6441">
            <v>2</v>
          </cell>
          <cell r="U6441" t="str">
            <v>Closed</v>
          </cell>
          <cell r="V6441" t="str">
            <v>PRODUCT_STATUS</v>
          </cell>
          <cell r="W6441" t="str">
            <v/>
          </cell>
          <cell r="X6441" t="str">
            <v/>
          </cell>
          <cell r="Y6441" t="str">
            <v/>
          </cell>
          <cell r="Z6441">
            <v>519668</v>
          </cell>
          <cell r="AA6441">
            <v>197694</v>
          </cell>
          <cell r="AB6441" t="str">
            <v>BM EQUITY WORLD CLEANER VALUE since 01/02/2017</v>
          </cell>
          <cell r="AC6441" t="str">
            <v>USD</v>
          </cell>
          <cell r="AE6441" t="str">
            <v/>
          </cell>
          <cell r="AF6441" t="str">
            <v/>
          </cell>
          <cell r="AH6441" t="str">
            <v/>
          </cell>
          <cell r="AI6441" t="str">
            <v/>
          </cell>
          <cell r="AJ6441" t="str">
            <v>IEU</v>
          </cell>
          <cell r="AK6441" t="str">
            <v>I EUR</v>
          </cell>
          <cell r="AL6441" t="str">
            <v>SHARE_CATEGORY</v>
          </cell>
          <cell r="AM6441" t="str">
            <v>C</v>
          </cell>
          <cell r="AN6441" t="str">
            <v>Capitalisation</v>
          </cell>
          <cell r="AO6441" t="str">
            <v>SHARE_TYPE</v>
          </cell>
          <cell r="AP6441" t="str">
            <v/>
          </cell>
          <cell r="AQ6441" t="str">
            <v/>
          </cell>
          <cell r="AR6441" t="str">
            <v/>
          </cell>
          <cell r="AS6441" t="str">
            <v/>
          </cell>
          <cell r="AT6441" t="str">
            <v>N</v>
          </cell>
          <cell r="AY6441">
            <v>20181109</v>
          </cell>
          <cell r="AZ6441">
            <v>20181109</v>
          </cell>
          <cell r="BB6441" t="str">
            <v>Y</v>
          </cell>
          <cell r="BC6441" t="str">
            <v>Yes</v>
          </cell>
          <cell r="BD6441" t="str">
            <v>DICI_KIID</v>
          </cell>
          <cell r="BE6441" t="str">
            <v/>
          </cell>
          <cell r="BF6441" t="str">
            <v/>
          </cell>
          <cell r="BG6441" t="str">
            <v/>
          </cell>
          <cell r="BH6441" t="str">
            <v/>
          </cell>
          <cell r="BI6441" t="str">
            <v>Y</v>
          </cell>
          <cell r="BJ6441" t="str">
            <v>0.001</v>
          </cell>
          <cell r="BK6441" t="str">
            <v>Y</v>
          </cell>
          <cell r="BL6441" t="str">
            <v>0.01</v>
          </cell>
          <cell r="BM6441">
            <v>72</v>
          </cell>
          <cell r="BN6441" t="str">
            <v>The risk category is justified by the investment mainly in Stocks and Shares, the value of which can fluctuate considerably. These fluctuations are often amplified in the short term.</v>
          </cell>
          <cell r="BO6441" t="str">
            <v>RISK_NARRATIVE</v>
          </cell>
          <cell r="BP6441">
            <v>5</v>
          </cell>
          <cell r="BQ6441" t="str">
            <v/>
          </cell>
          <cell r="BS6441" t="str">
            <v/>
          </cell>
          <cell r="BT6441" t="str">
            <v/>
          </cell>
          <cell r="BU6441" t="str">
            <v/>
          </cell>
          <cell r="BV6441" t="str">
            <v/>
          </cell>
          <cell r="BW6441" t="str">
            <v/>
          </cell>
          <cell r="BX6441" t="str">
            <v/>
          </cell>
          <cell r="BY6441" t="str">
            <v/>
          </cell>
          <cell r="BZ6441" t="str">
            <v/>
          </cell>
          <cell r="CH6441" t="str">
            <v/>
          </cell>
          <cell r="CI6441" t="str">
            <v/>
          </cell>
          <cell r="CJ6441" t="str">
            <v/>
          </cell>
          <cell r="CK6441" t="str">
            <v/>
          </cell>
          <cell r="CL6441" t="str">
            <v/>
          </cell>
          <cell r="CM6441" t="str">
            <v>MSCI World (NR)</v>
          </cell>
          <cell r="CN6441" t="str">
            <v/>
          </cell>
          <cell r="CO6441" t="str">
            <v/>
          </cell>
          <cell r="CQ6441" t="str">
            <v/>
          </cell>
          <cell r="CR6441" t="str">
            <v/>
          </cell>
          <cell r="CS6441" t="str">
            <v/>
          </cell>
          <cell r="CU6441" t="str">
            <v/>
          </cell>
          <cell r="CV6441" t="str">
            <v/>
          </cell>
          <cell r="CZ6441" t="str">
            <v/>
          </cell>
          <cell r="DB6441" t="str">
            <v/>
          </cell>
          <cell r="DC6441" t="str">
            <v/>
          </cell>
          <cell r="DD6441" t="str">
            <v/>
          </cell>
          <cell r="DF6441" t="str">
            <v/>
          </cell>
          <cell r="DG6441" t="str">
            <v/>
          </cell>
          <cell r="DH6441" t="str">
            <v/>
          </cell>
          <cell r="DI6441" t="str">
            <v/>
          </cell>
          <cell r="DL6441" t="str">
            <v/>
          </cell>
          <cell r="DM6441" t="str">
            <v/>
          </cell>
          <cell r="DN6441" t="str">
            <v/>
          </cell>
          <cell r="DP6441" t="str">
            <v/>
          </cell>
          <cell r="DQ6441" t="str">
            <v/>
          </cell>
          <cell r="DR6441" t="str">
            <v/>
          </cell>
          <cell r="DS6441" t="str">
            <v/>
          </cell>
          <cell r="DT6441" t="str">
            <v/>
          </cell>
        </row>
        <row r="6442">
          <cell r="I6442" t="str">
            <v/>
          </cell>
          <cell r="J6442" t="str">
            <v>BNP PARIBAS FLEXI I EQUITY WORLD CLEANER VALUE [Privilege EUR, C]</v>
          </cell>
          <cell r="K6442">
            <v>631</v>
          </cell>
          <cell r="L6442" t="str">
            <v>All</v>
          </cell>
          <cell r="M6442" t="str">
            <v>INVEST_LEGAL_TYPE</v>
          </cell>
          <cell r="N6442" t="str">
            <v/>
          </cell>
          <cell r="O6442">
            <v>5</v>
          </cell>
          <cell r="P6442" t="str">
            <v>Registered or dematerialized</v>
          </cell>
          <cell r="Q6442" t="str">
            <v>SHARE_FORM</v>
          </cell>
          <cell r="R6442" t="str">
            <v>EUR</v>
          </cell>
          <cell r="S6442" t="str">
            <v/>
          </cell>
          <cell r="T6442">
            <v>2</v>
          </cell>
          <cell r="U6442" t="str">
            <v>Closed</v>
          </cell>
          <cell r="V6442" t="str">
            <v>PRODUCT_STATUS</v>
          </cell>
          <cell r="W6442" t="str">
            <v/>
          </cell>
          <cell r="X6442" t="str">
            <v/>
          </cell>
          <cell r="Y6442" t="str">
            <v/>
          </cell>
          <cell r="Z6442">
            <v>519668</v>
          </cell>
          <cell r="AA6442">
            <v>197694</v>
          </cell>
          <cell r="AB6442" t="str">
            <v>BM EQUITY WORLD CLEANER VALUE since 01/02/2017</v>
          </cell>
          <cell r="AC6442" t="str">
            <v>USD</v>
          </cell>
          <cell r="AE6442" t="str">
            <v/>
          </cell>
          <cell r="AF6442" t="str">
            <v/>
          </cell>
          <cell r="AH6442" t="str">
            <v/>
          </cell>
          <cell r="AI6442" t="str">
            <v/>
          </cell>
          <cell r="AJ6442" t="str">
            <v>PEU</v>
          </cell>
          <cell r="AK6442" t="str">
            <v>Privilege EUR</v>
          </cell>
          <cell r="AL6442" t="str">
            <v>SHARE_CATEGORY</v>
          </cell>
          <cell r="AM6442" t="str">
            <v>C</v>
          </cell>
          <cell r="AN6442" t="str">
            <v>Capitalisation</v>
          </cell>
          <cell r="AO6442" t="str">
            <v>SHARE_TYPE</v>
          </cell>
          <cell r="AP6442" t="str">
            <v/>
          </cell>
          <cell r="AQ6442" t="str">
            <v/>
          </cell>
          <cell r="AR6442" t="str">
            <v/>
          </cell>
          <cell r="AS6442" t="str">
            <v/>
          </cell>
          <cell r="AT6442" t="str">
            <v>N</v>
          </cell>
          <cell r="AY6442">
            <v>20181109</v>
          </cell>
          <cell r="AZ6442">
            <v>20181109</v>
          </cell>
          <cell r="BB6442" t="str">
            <v>Y</v>
          </cell>
          <cell r="BC6442" t="str">
            <v>Yes</v>
          </cell>
          <cell r="BD6442" t="str">
            <v>DICI_KIID</v>
          </cell>
          <cell r="BE6442" t="str">
            <v/>
          </cell>
          <cell r="BF6442" t="str">
            <v/>
          </cell>
          <cell r="BG6442" t="str">
            <v/>
          </cell>
          <cell r="BH6442" t="str">
            <v/>
          </cell>
          <cell r="BI6442" t="str">
            <v>Y</v>
          </cell>
          <cell r="BJ6442" t="str">
            <v>0.001</v>
          </cell>
          <cell r="BK6442" t="str">
            <v>Y</v>
          </cell>
          <cell r="BL6442" t="str">
            <v>0.01</v>
          </cell>
          <cell r="BM6442">
            <v>72</v>
          </cell>
          <cell r="BN6442" t="str">
            <v>The risk category is justified by the investment mainly in Stocks and Shares, the value of which can fluctuate considerably. These fluctuations are often amplified in the short term.</v>
          </cell>
          <cell r="BO6442" t="str">
            <v>RISK_NARRATIVE</v>
          </cell>
          <cell r="BP6442">
            <v>5</v>
          </cell>
          <cell r="BQ6442" t="str">
            <v/>
          </cell>
          <cell r="BS6442" t="str">
            <v/>
          </cell>
          <cell r="BT6442" t="str">
            <v/>
          </cell>
          <cell r="BU6442" t="str">
            <v/>
          </cell>
          <cell r="BV6442" t="str">
            <v/>
          </cell>
          <cell r="BW6442" t="str">
            <v/>
          </cell>
          <cell r="BX6442" t="str">
            <v/>
          </cell>
          <cell r="BY6442" t="str">
            <v/>
          </cell>
          <cell r="BZ6442" t="str">
            <v/>
          </cell>
          <cell r="CH6442" t="str">
            <v/>
          </cell>
          <cell r="CI6442" t="str">
            <v/>
          </cell>
          <cell r="CJ6442" t="str">
            <v/>
          </cell>
          <cell r="CK6442" t="str">
            <v/>
          </cell>
          <cell r="CL6442" t="str">
            <v/>
          </cell>
          <cell r="CM6442" t="str">
            <v>MSCI World (NR)</v>
          </cell>
          <cell r="CN6442" t="str">
            <v/>
          </cell>
          <cell r="CO6442" t="str">
            <v/>
          </cell>
          <cell r="CQ6442" t="str">
            <v/>
          </cell>
          <cell r="CR6442" t="str">
            <v/>
          </cell>
          <cell r="CS6442" t="str">
            <v/>
          </cell>
          <cell r="CU6442" t="str">
            <v/>
          </cell>
          <cell r="CV6442" t="str">
            <v/>
          </cell>
          <cell r="CZ6442" t="str">
            <v/>
          </cell>
          <cell r="DB6442" t="str">
            <v/>
          </cell>
          <cell r="DC6442" t="str">
            <v/>
          </cell>
          <cell r="DD6442" t="str">
            <v/>
          </cell>
          <cell r="DF6442" t="str">
            <v/>
          </cell>
          <cell r="DG6442" t="str">
            <v/>
          </cell>
          <cell r="DH6442" t="str">
            <v/>
          </cell>
          <cell r="DI6442" t="str">
            <v/>
          </cell>
          <cell r="DL6442" t="str">
            <v/>
          </cell>
          <cell r="DM6442" t="str">
            <v/>
          </cell>
          <cell r="DN6442" t="str">
            <v/>
          </cell>
          <cell r="DP6442" t="str">
            <v/>
          </cell>
          <cell r="DQ6442" t="str">
            <v/>
          </cell>
          <cell r="DR6442" t="str">
            <v/>
          </cell>
          <cell r="DS6442" t="str">
            <v/>
          </cell>
          <cell r="DT6442" t="str">
            <v/>
          </cell>
        </row>
        <row r="6443">
          <cell r="I6443" t="str">
            <v>LU1695653417</v>
          </cell>
          <cell r="J6443" t="str">
            <v>BNP Paribas Funds India Equity [Privilege EUR, C]</v>
          </cell>
          <cell r="K6443">
            <v>638</v>
          </cell>
          <cell r="L6443" t="str">
            <v>Distributors,  Managers, All</v>
          </cell>
          <cell r="M6443" t="str">
            <v>INVEST_LEGAL_TYPE</v>
          </cell>
          <cell r="N6443" t="str">
            <v/>
          </cell>
          <cell r="O6443">
            <v>3</v>
          </cell>
          <cell r="P6443" t="str">
            <v>Registered or Bearer</v>
          </cell>
          <cell r="Q6443" t="str">
            <v>SHARE_FORM</v>
          </cell>
          <cell r="R6443" t="str">
            <v>EUR</v>
          </cell>
          <cell r="S6443" t="str">
            <v>N</v>
          </cell>
          <cell r="T6443">
            <v>1</v>
          </cell>
          <cell r="U6443" t="str">
            <v>Launched</v>
          </cell>
          <cell r="V6443" t="str">
            <v>PRODUCT_STATUS</v>
          </cell>
          <cell r="W6443" t="str">
            <v/>
          </cell>
          <cell r="X6443" t="str">
            <v/>
          </cell>
          <cell r="Y6443" t="str">
            <v/>
          </cell>
          <cell r="Z6443">
            <v>623297</v>
          </cell>
          <cell r="AA6443">
            <v>186624</v>
          </cell>
          <cell r="AB6443" t="str">
            <v>BM BNP Paribas Funds India Equity [14464]</v>
          </cell>
          <cell r="AC6443" t="str">
            <v>USD</v>
          </cell>
          <cell r="AE6443" t="str">
            <v/>
          </cell>
          <cell r="AF6443" t="str">
            <v/>
          </cell>
          <cell r="AH6443" t="str">
            <v/>
          </cell>
          <cell r="AI6443" t="str">
            <v/>
          </cell>
          <cell r="AJ6443" t="str">
            <v>PEU</v>
          </cell>
          <cell r="AK6443" t="str">
            <v>Privilege EUR</v>
          </cell>
          <cell r="AL6443" t="str">
            <v>SHARE_CATEGORY</v>
          </cell>
          <cell r="AM6443" t="str">
            <v>C</v>
          </cell>
          <cell r="AN6443" t="str">
            <v>Capitalisation</v>
          </cell>
          <cell r="AO6443" t="str">
            <v>SHARE_TYPE</v>
          </cell>
          <cell r="AP6443" t="str">
            <v>Y</v>
          </cell>
          <cell r="AQ6443" t="str">
            <v/>
          </cell>
          <cell r="AR6443" t="str">
            <v/>
          </cell>
          <cell r="AS6443" t="str">
            <v/>
          </cell>
          <cell r="AT6443" t="str">
            <v>N</v>
          </cell>
          <cell r="AU6443">
            <v>20171117</v>
          </cell>
          <cell r="AV6443">
            <v>20170915</v>
          </cell>
          <cell r="AW6443">
            <v>20171208</v>
          </cell>
          <cell r="AX6443">
            <v>20171208</v>
          </cell>
          <cell r="BB6443" t="str">
            <v>Y</v>
          </cell>
          <cell r="BC6443" t="str">
            <v>Yes</v>
          </cell>
          <cell r="BD6443" t="str">
            <v>DICI_KIID</v>
          </cell>
          <cell r="BE6443" t="str">
            <v/>
          </cell>
          <cell r="BF6443" t="str">
            <v/>
          </cell>
          <cell r="BG6443" t="str">
            <v/>
          </cell>
          <cell r="BH6443" t="str">
            <v/>
          </cell>
          <cell r="BI6443" t="str">
            <v>Y</v>
          </cell>
          <cell r="BJ6443" t="str">
            <v>0.001</v>
          </cell>
          <cell r="BK6443" t="str">
            <v>Y</v>
          </cell>
          <cell r="BL6443" t="str">
            <v>0.01</v>
          </cell>
          <cell r="BM6443">
            <v>72</v>
          </cell>
          <cell r="BN6443" t="str">
            <v>The risk category is justified by the investment mainly in Stocks and Shares, the value of which can fluctuate considerably. These fluctuations are often amplified in the short term.</v>
          </cell>
          <cell r="BO6443" t="str">
            <v>RISK_NARRATIVE</v>
          </cell>
          <cell r="BP6443">
            <v>6</v>
          </cell>
          <cell r="BQ6443" t="str">
            <v/>
          </cell>
          <cell r="BS6443" t="str">
            <v/>
          </cell>
          <cell r="BT6443" t="str">
            <v/>
          </cell>
          <cell r="BU6443" t="str">
            <v>Y</v>
          </cell>
          <cell r="BV6443" t="str">
            <v/>
          </cell>
          <cell r="BW6443" t="str">
            <v/>
          </cell>
          <cell r="BX6443" t="str">
            <v>BNP IP-LU</v>
          </cell>
          <cell r="BY6443" t="str">
            <v>BNP IP-LU</v>
          </cell>
          <cell r="BZ6443" t="str">
            <v>LIBRARY_FUNDSQUARE</v>
          </cell>
          <cell r="CA6443">
            <v>19.64</v>
          </cell>
          <cell r="CB6443">
            <v>4</v>
          </cell>
          <cell r="CC6443">
            <v>20250716</v>
          </cell>
          <cell r="CD6443">
            <v>16.09</v>
          </cell>
          <cell r="CE6443">
            <v>4</v>
          </cell>
          <cell r="CF6443">
            <v>1</v>
          </cell>
          <cell r="CH6443" t="str">
            <v/>
          </cell>
          <cell r="CI6443" t="str">
            <v/>
          </cell>
          <cell r="CJ6443" t="str">
            <v/>
          </cell>
          <cell r="CK6443" t="str">
            <v/>
          </cell>
          <cell r="CL6443" t="str">
            <v/>
          </cell>
          <cell r="CM6443" t="str">
            <v>MSCI India (USD) NR</v>
          </cell>
          <cell r="CN6443" t="str">
            <v/>
          </cell>
          <cell r="CO6443" t="str">
            <v/>
          </cell>
          <cell r="CQ6443" t="str">
            <v/>
          </cell>
          <cell r="CR6443" t="str">
            <v/>
          </cell>
          <cell r="CS6443" t="str">
            <v/>
          </cell>
          <cell r="CT6443">
            <v>1</v>
          </cell>
          <cell r="CU6443" t="str">
            <v>CAT 2</v>
          </cell>
          <cell r="CV6443" t="str">
            <v>PRIIPS_CATEGORY</v>
          </cell>
          <cell r="CW6443">
            <v>16.09</v>
          </cell>
          <cell r="CZ6443" t="str">
            <v>Due to effects of unusual market conditions, other risks could be triggered, such as Liquidity and Operational&amp;Custody Risks.</v>
          </cell>
          <cell r="DB6443" t="str">
            <v/>
          </cell>
          <cell r="DC6443" t="str">
            <v/>
          </cell>
          <cell r="DD6443" t="str">
            <v/>
          </cell>
          <cell r="DF6443" t="str">
            <v/>
          </cell>
          <cell r="DG6443" t="str">
            <v/>
          </cell>
          <cell r="DH6443" t="str">
            <v/>
          </cell>
          <cell r="DI6443" t="str">
            <v>N</v>
          </cell>
          <cell r="DL6443" t="str">
            <v/>
          </cell>
          <cell r="DM6443" t="str">
            <v/>
          </cell>
          <cell r="DN6443" t="str">
            <v/>
          </cell>
          <cell r="DP6443" t="str">
            <v/>
          </cell>
          <cell r="DQ6443" t="str">
            <v/>
          </cell>
          <cell r="DR6443" t="str">
            <v/>
          </cell>
          <cell r="DS6443" t="str">
            <v/>
          </cell>
          <cell r="DT6443" t="str">
            <v/>
          </cell>
        </row>
        <row r="6444">
          <cell r="I6444" t="str">
            <v>LU0823429237</v>
          </cell>
          <cell r="J6444" t="str">
            <v>BNP Paribas Funds India Equity [I, C]</v>
          </cell>
          <cell r="K6444">
            <v>991</v>
          </cell>
          <cell r="L6444" t="str">
            <v>Institutionnal clients and UCI</v>
          </cell>
          <cell r="M6444" t="str">
            <v>INVEST_LEGAL_TYPE</v>
          </cell>
          <cell r="N6444" t="str">
            <v/>
          </cell>
          <cell r="O6444">
            <v>3</v>
          </cell>
          <cell r="P6444" t="str">
            <v>Registered or Bearer</v>
          </cell>
          <cell r="Q6444" t="str">
            <v>SHARE_FORM</v>
          </cell>
          <cell r="R6444" t="str">
            <v>USD</v>
          </cell>
          <cell r="S6444" t="str">
            <v>N</v>
          </cell>
          <cell r="T6444">
            <v>1</v>
          </cell>
          <cell r="U6444" t="str">
            <v>Launched</v>
          </cell>
          <cell r="V6444" t="str">
            <v>PRODUCT_STATUS</v>
          </cell>
          <cell r="W6444" t="str">
            <v/>
          </cell>
          <cell r="X6444" t="str">
            <v/>
          </cell>
          <cell r="Y6444" t="str">
            <v/>
          </cell>
          <cell r="Z6444">
            <v>623297</v>
          </cell>
          <cell r="AA6444">
            <v>186624</v>
          </cell>
          <cell r="AB6444" t="str">
            <v>BM BNP Paribas Funds India Equity [14464]</v>
          </cell>
          <cell r="AC6444" t="str">
            <v>USD</v>
          </cell>
          <cell r="AE6444" t="str">
            <v/>
          </cell>
          <cell r="AF6444" t="str">
            <v/>
          </cell>
          <cell r="AH6444" t="str">
            <v/>
          </cell>
          <cell r="AI6444" t="str">
            <v/>
          </cell>
          <cell r="AJ6444" t="str">
            <v>CASH</v>
          </cell>
          <cell r="AK6444" t="str">
            <v>I</v>
          </cell>
          <cell r="AL6444" t="str">
            <v>SHARE_CATEGORY</v>
          </cell>
          <cell r="AM6444" t="str">
            <v>C</v>
          </cell>
          <cell r="AN6444" t="str">
            <v>Capitalisation</v>
          </cell>
          <cell r="AO6444" t="str">
            <v>SHARE_TYPE</v>
          </cell>
          <cell r="AP6444" t="str">
            <v>Y</v>
          </cell>
          <cell r="AQ6444" t="str">
            <v/>
          </cell>
          <cell r="AR6444" t="str">
            <v/>
          </cell>
          <cell r="AS6444" t="str">
            <v/>
          </cell>
          <cell r="AT6444" t="str">
            <v>N</v>
          </cell>
          <cell r="AV6444">
            <v>20121130</v>
          </cell>
          <cell r="AW6444">
            <v>20130517</v>
          </cell>
          <cell r="AX6444">
            <v>20130517</v>
          </cell>
          <cell r="BB6444" t="str">
            <v>Y</v>
          </cell>
          <cell r="BC6444" t="str">
            <v>Yes</v>
          </cell>
          <cell r="BD6444" t="str">
            <v>DICI_KIID</v>
          </cell>
          <cell r="BE6444" t="str">
            <v/>
          </cell>
          <cell r="BF6444" t="str">
            <v/>
          </cell>
          <cell r="BG6444" t="str">
            <v/>
          </cell>
          <cell r="BH6444" t="str">
            <v/>
          </cell>
          <cell r="BI6444" t="str">
            <v>Y</v>
          </cell>
          <cell r="BJ6444" t="str">
            <v>0.001</v>
          </cell>
          <cell r="BK6444" t="str">
            <v>Y</v>
          </cell>
          <cell r="BL6444" t="str">
            <v>0.01</v>
          </cell>
          <cell r="BM6444">
            <v>72</v>
          </cell>
          <cell r="BN6444" t="str">
            <v>The risk category is justified by the investment mainly in Stocks and Shares, the value of which can fluctuate considerably. These fluctuations are often amplified in the short term.</v>
          </cell>
          <cell r="BO6444" t="str">
            <v>RISK_NARRATIVE</v>
          </cell>
          <cell r="BP6444">
            <v>6</v>
          </cell>
          <cell r="BQ6444" t="str">
            <v/>
          </cell>
          <cell r="BR6444">
            <v>4</v>
          </cell>
          <cell r="BS6444" t="str">
            <v>****</v>
          </cell>
          <cell r="BT6444" t="str">
            <v>NOTATION_MORNINGSTAR_RATING</v>
          </cell>
          <cell r="BU6444" t="str">
            <v>Y</v>
          </cell>
          <cell r="BV6444" t="str">
            <v/>
          </cell>
          <cell r="BW6444" t="str">
            <v/>
          </cell>
          <cell r="BX6444" t="str">
            <v>BNP IP-LU</v>
          </cell>
          <cell r="BY6444" t="str">
            <v>BNP IP-LU</v>
          </cell>
          <cell r="BZ6444" t="str">
            <v>LIBRARY_FUNDSQUARE</v>
          </cell>
          <cell r="CA6444">
            <v>16.899999999999999</v>
          </cell>
          <cell r="CB6444">
            <v>4</v>
          </cell>
          <cell r="CC6444">
            <v>20250716</v>
          </cell>
          <cell r="CD6444">
            <v>16.09</v>
          </cell>
          <cell r="CE6444">
            <v>4</v>
          </cell>
          <cell r="CF6444">
            <v>1</v>
          </cell>
          <cell r="CH6444" t="str">
            <v/>
          </cell>
          <cell r="CI6444" t="str">
            <v/>
          </cell>
          <cell r="CJ6444" t="str">
            <v/>
          </cell>
          <cell r="CK6444" t="str">
            <v/>
          </cell>
          <cell r="CL6444" t="str">
            <v/>
          </cell>
          <cell r="CM6444" t="str">
            <v>MSCI India (USD) NR</v>
          </cell>
          <cell r="CN6444" t="str">
            <v/>
          </cell>
          <cell r="CO6444" t="str">
            <v/>
          </cell>
          <cell r="CQ6444" t="str">
            <v/>
          </cell>
          <cell r="CR6444" t="str">
            <v/>
          </cell>
          <cell r="CS6444" t="str">
            <v/>
          </cell>
          <cell r="CT6444">
            <v>1</v>
          </cell>
          <cell r="CU6444" t="str">
            <v>CAT 2</v>
          </cell>
          <cell r="CV6444" t="str">
            <v>PRIIPS_CATEGORY</v>
          </cell>
          <cell r="CW6444">
            <v>16.09</v>
          </cell>
          <cell r="CZ6444" t="str">
            <v>Due to effects of unusual market conditions, other risks could be triggered, such as Liquidity and Operational&amp;Custody Risks.</v>
          </cell>
          <cell r="DB6444" t="str">
            <v/>
          </cell>
          <cell r="DC6444" t="str">
            <v/>
          </cell>
          <cell r="DD6444" t="str">
            <v/>
          </cell>
          <cell r="DF6444" t="str">
            <v/>
          </cell>
          <cell r="DG6444" t="str">
            <v/>
          </cell>
          <cell r="DH6444" t="str">
            <v/>
          </cell>
          <cell r="DI6444" t="str">
            <v>N</v>
          </cell>
          <cell r="DL6444" t="str">
            <v/>
          </cell>
          <cell r="DM6444" t="str">
            <v/>
          </cell>
          <cell r="DN6444" t="str">
            <v/>
          </cell>
          <cell r="DP6444" t="str">
            <v/>
          </cell>
          <cell r="DQ6444" t="str">
            <v/>
          </cell>
          <cell r="DR6444" t="str">
            <v/>
          </cell>
          <cell r="DS6444" t="str">
            <v/>
          </cell>
          <cell r="DT6444" t="str">
            <v/>
          </cell>
        </row>
        <row r="6445">
          <cell r="I6445" t="str">
            <v>LU0823429153</v>
          </cell>
          <cell r="J6445" t="str">
            <v>BNP Paribas Funds India Equity [Classic, D]</v>
          </cell>
          <cell r="K6445">
            <v>631</v>
          </cell>
          <cell r="L6445" t="str">
            <v>All</v>
          </cell>
          <cell r="M6445" t="str">
            <v>INVEST_LEGAL_TYPE</v>
          </cell>
          <cell r="N6445" t="str">
            <v/>
          </cell>
          <cell r="O6445">
            <v>3</v>
          </cell>
          <cell r="P6445" t="str">
            <v>Registered or Bearer</v>
          </cell>
          <cell r="Q6445" t="str">
            <v>SHARE_FORM</v>
          </cell>
          <cell r="R6445" t="str">
            <v>USD</v>
          </cell>
          <cell r="S6445" t="str">
            <v>N</v>
          </cell>
          <cell r="T6445">
            <v>1</v>
          </cell>
          <cell r="U6445" t="str">
            <v>Launched</v>
          </cell>
          <cell r="V6445" t="str">
            <v>PRODUCT_STATUS</v>
          </cell>
          <cell r="W6445" t="str">
            <v/>
          </cell>
          <cell r="X6445" t="str">
            <v/>
          </cell>
          <cell r="Y6445" t="str">
            <v/>
          </cell>
          <cell r="Z6445">
            <v>623297</v>
          </cell>
          <cell r="AA6445">
            <v>186624</v>
          </cell>
          <cell r="AB6445" t="str">
            <v>BM BNP Paribas Funds India Equity [14464]</v>
          </cell>
          <cell r="AC6445" t="str">
            <v>USD</v>
          </cell>
          <cell r="AE6445" t="str">
            <v/>
          </cell>
          <cell r="AF6445" t="str">
            <v/>
          </cell>
          <cell r="AH6445" t="str">
            <v/>
          </cell>
          <cell r="AI6445" t="str">
            <v/>
          </cell>
          <cell r="AJ6445" t="str">
            <v>CLAS</v>
          </cell>
          <cell r="AK6445" t="str">
            <v>Classic</v>
          </cell>
          <cell r="AL6445" t="str">
            <v>SHARE_CATEGORY</v>
          </cell>
          <cell r="AM6445" t="str">
            <v>D</v>
          </cell>
          <cell r="AN6445" t="str">
            <v>Distribution</v>
          </cell>
          <cell r="AO6445" t="str">
            <v>SHARE_TYPE</v>
          </cell>
          <cell r="AP6445" t="str">
            <v>Y</v>
          </cell>
          <cell r="AQ6445" t="str">
            <v>Y</v>
          </cell>
          <cell r="AR6445" t="str">
            <v>Annually</v>
          </cell>
          <cell r="AS6445" t="str">
            <v>DIVIDEND_FREQUENCY</v>
          </cell>
          <cell r="AT6445" t="str">
            <v>N</v>
          </cell>
          <cell r="AV6445">
            <v>20121130</v>
          </cell>
          <cell r="AW6445">
            <v>20130517</v>
          </cell>
          <cell r="AX6445">
            <v>20130517</v>
          </cell>
          <cell r="BB6445" t="str">
            <v>Y</v>
          </cell>
          <cell r="BC6445" t="str">
            <v>Yes</v>
          </cell>
          <cell r="BD6445" t="str">
            <v>DICI_KIID</v>
          </cell>
          <cell r="BE6445" t="str">
            <v/>
          </cell>
          <cell r="BF6445" t="str">
            <v/>
          </cell>
          <cell r="BG6445" t="str">
            <v/>
          </cell>
          <cell r="BH6445" t="str">
            <v/>
          </cell>
          <cell r="BI6445" t="str">
            <v>Y</v>
          </cell>
          <cell r="BJ6445" t="str">
            <v>0.001</v>
          </cell>
          <cell r="BK6445" t="str">
            <v>Y</v>
          </cell>
          <cell r="BL6445" t="str">
            <v>0.01</v>
          </cell>
          <cell r="BM6445">
            <v>72</v>
          </cell>
          <cell r="BN6445" t="str">
            <v>The risk category is justified by the investment mainly in Stocks and Shares, the value of which can fluctuate considerably. These fluctuations are often amplified in the short term.</v>
          </cell>
          <cell r="BO6445" t="str">
            <v>RISK_NARRATIVE</v>
          </cell>
          <cell r="BP6445">
            <v>6</v>
          </cell>
          <cell r="BQ6445" t="str">
            <v/>
          </cell>
          <cell r="BR6445">
            <v>3</v>
          </cell>
          <cell r="BS6445" t="str">
            <v>***</v>
          </cell>
          <cell r="BT6445" t="str">
            <v>NOTATION_MORNINGSTAR_RATING</v>
          </cell>
          <cell r="BU6445" t="str">
            <v>Y</v>
          </cell>
          <cell r="BV6445" t="str">
            <v/>
          </cell>
          <cell r="BW6445" t="str">
            <v/>
          </cell>
          <cell r="BX6445" t="str">
            <v>BNP IP-LU</v>
          </cell>
          <cell r="BY6445" t="str">
            <v>BNP IP-LU</v>
          </cell>
          <cell r="BZ6445" t="str">
            <v>LIBRARY_FUNDSQUARE</v>
          </cell>
          <cell r="CA6445">
            <v>16.899999999999999</v>
          </cell>
          <cell r="CB6445">
            <v>4</v>
          </cell>
          <cell r="CC6445">
            <v>20250716</v>
          </cell>
          <cell r="CD6445">
            <v>16.09</v>
          </cell>
          <cell r="CE6445">
            <v>4</v>
          </cell>
          <cell r="CF6445">
            <v>1</v>
          </cell>
          <cell r="CH6445" t="str">
            <v/>
          </cell>
          <cell r="CI6445" t="str">
            <v/>
          </cell>
          <cell r="CJ6445" t="str">
            <v/>
          </cell>
          <cell r="CK6445" t="str">
            <v/>
          </cell>
          <cell r="CL6445" t="str">
            <v/>
          </cell>
          <cell r="CM6445" t="str">
            <v>MSCI India (USD) NR</v>
          </cell>
          <cell r="CN6445" t="str">
            <v/>
          </cell>
          <cell r="CO6445" t="str">
            <v/>
          </cell>
          <cell r="CQ6445" t="str">
            <v/>
          </cell>
          <cell r="CR6445" t="str">
            <v/>
          </cell>
          <cell r="CS6445" t="str">
            <v/>
          </cell>
          <cell r="CT6445">
            <v>1</v>
          </cell>
          <cell r="CU6445" t="str">
            <v>CAT 2</v>
          </cell>
          <cell r="CV6445" t="str">
            <v>PRIIPS_CATEGORY</v>
          </cell>
          <cell r="CW6445">
            <v>16.09</v>
          </cell>
          <cell r="CZ6445" t="str">
            <v>Due to effects of unusual market conditions, other risks could be triggered, such as Liquidity and Operational&amp;Custody Risks.</v>
          </cell>
          <cell r="DB6445" t="str">
            <v/>
          </cell>
          <cell r="DC6445" t="str">
            <v/>
          </cell>
          <cell r="DD6445" t="str">
            <v/>
          </cell>
          <cell r="DF6445" t="str">
            <v/>
          </cell>
          <cell r="DG6445" t="str">
            <v/>
          </cell>
          <cell r="DH6445" t="str">
            <v/>
          </cell>
          <cell r="DI6445" t="str">
            <v>N</v>
          </cell>
          <cell r="DL6445" t="str">
            <v/>
          </cell>
          <cell r="DM6445" t="str">
            <v/>
          </cell>
          <cell r="DN6445" t="str">
            <v/>
          </cell>
          <cell r="DP6445" t="str">
            <v/>
          </cell>
          <cell r="DQ6445" t="str">
            <v/>
          </cell>
          <cell r="DR6445" t="str">
            <v/>
          </cell>
          <cell r="DS6445" t="str">
            <v/>
          </cell>
          <cell r="DT6445" t="str">
            <v/>
          </cell>
        </row>
        <row r="6446">
          <cell r="I6446" t="str">
            <v>LU0950372168</v>
          </cell>
          <cell r="J6446" t="str">
            <v>BNP Paribas Funds India Equity [Privilege GBP, C]</v>
          </cell>
          <cell r="K6446">
            <v>631</v>
          </cell>
          <cell r="L6446" t="str">
            <v>All</v>
          </cell>
          <cell r="M6446" t="str">
            <v>INVEST_LEGAL_TYPE</v>
          </cell>
          <cell r="N6446" t="str">
            <v/>
          </cell>
          <cell r="O6446">
            <v>3</v>
          </cell>
          <cell r="P6446" t="str">
            <v>Registered or Bearer</v>
          </cell>
          <cell r="Q6446" t="str">
            <v>SHARE_FORM</v>
          </cell>
          <cell r="R6446" t="str">
            <v>SGD</v>
          </cell>
          <cell r="S6446" t="str">
            <v>N</v>
          </cell>
          <cell r="T6446">
            <v>2</v>
          </cell>
          <cell r="U6446" t="str">
            <v>Closed</v>
          </cell>
          <cell r="V6446" t="str">
            <v>PRODUCT_STATUS</v>
          </cell>
          <cell r="W6446" t="str">
            <v/>
          </cell>
          <cell r="X6446" t="str">
            <v/>
          </cell>
          <cell r="Y6446" t="str">
            <v/>
          </cell>
          <cell r="Z6446">
            <v>623297</v>
          </cell>
          <cell r="AA6446">
            <v>186624</v>
          </cell>
          <cell r="AB6446" t="str">
            <v>BM BNP Paribas Funds India Equity [14464]</v>
          </cell>
          <cell r="AC6446" t="str">
            <v>USD</v>
          </cell>
          <cell r="AE6446" t="str">
            <v/>
          </cell>
          <cell r="AF6446" t="str">
            <v/>
          </cell>
          <cell r="AH6446" t="str">
            <v/>
          </cell>
          <cell r="AI6446" t="str">
            <v/>
          </cell>
          <cell r="AJ6446" t="str">
            <v>PRGB</v>
          </cell>
          <cell r="AK6446" t="str">
            <v>Privilege GBP</v>
          </cell>
          <cell r="AL6446" t="str">
            <v>SHARE_CATEGORY</v>
          </cell>
          <cell r="AM6446" t="str">
            <v>C</v>
          </cell>
          <cell r="AN6446" t="str">
            <v>Capitalisation</v>
          </cell>
          <cell r="AO6446" t="str">
            <v>SHARE_TYPE</v>
          </cell>
          <cell r="AP6446" t="str">
            <v>Y</v>
          </cell>
          <cell r="AQ6446" t="str">
            <v/>
          </cell>
          <cell r="AR6446" t="str">
            <v/>
          </cell>
          <cell r="AS6446" t="str">
            <v/>
          </cell>
          <cell r="AT6446" t="str">
            <v>N</v>
          </cell>
          <cell r="AV6446">
            <v>20130628</v>
          </cell>
          <cell r="AY6446">
            <v>20160621</v>
          </cell>
          <cell r="AZ6446">
            <v>20160621</v>
          </cell>
          <cell r="BB6446" t="str">
            <v>Y</v>
          </cell>
          <cell r="BC6446" t="str">
            <v>Yes</v>
          </cell>
          <cell r="BD6446" t="str">
            <v>DICI_KIID</v>
          </cell>
          <cell r="BE6446" t="str">
            <v/>
          </cell>
          <cell r="BF6446" t="str">
            <v/>
          </cell>
          <cell r="BG6446" t="str">
            <v/>
          </cell>
          <cell r="BH6446" t="str">
            <v/>
          </cell>
          <cell r="BI6446" t="str">
            <v>Y</v>
          </cell>
          <cell r="BJ6446" t="str">
            <v>0.001</v>
          </cell>
          <cell r="BK6446" t="str">
            <v>Y</v>
          </cell>
          <cell r="BL6446" t="str">
            <v>0.01</v>
          </cell>
          <cell r="BN6446" t="str">
            <v/>
          </cell>
          <cell r="BO6446" t="str">
            <v/>
          </cell>
          <cell r="BQ6446" t="str">
            <v/>
          </cell>
          <cell r="BS6446" t="str">
            <v/>
          </cell>
          <cell r="BT6446" t="str">
            <v/>
          </cell>
          <cell r="BU6446" t="str">
            <v>N</v>
          </cell>
          <cell r="BV6446" t="str">
            <v/>
          </cell>
          <cell r="BW6446" t="str">
            <v/>
          </cell>
          <cell r="BX6446" t="str">
            <v>BNP IP-LU</v>
          </cell>
          <cell r="BY6446" t="str">
            <v>BNP IP-LU</v>
          </cell>
          <cell r="BZ6446" t="str">
            <v>LIBRARY_FUNDSQUARE</v>
          </cell>
          <cell r="CH6446" t="str">
            <v/>
          </cell>
          <cell r="CI6446" t="str">
            <v/>
          </cell>
          <cell r="CJ6446" t="str">
            <v/>
          </cell>
          <cell r="CK6446" t="str">
            <v/>
          </cell>
          <cell r="CL6446" t="str">
            <v/>
          </cell>
          <cell r="CM6446" t="str">
            <v>MSCI India 10/40 (NR)</v>
          </cell>
          <cell r="CN6446" t="str">
            <v/>
          </cell>
          <cell r="CO6446" t="str">
            <v/>
          </cell>
          <cell r="CQ6446" t="str">
            <v/>
          </cell>
          <cell r="CR6446" t="str">
            <v/>
          </cell>
          <cell r="CS6446" t="str">
            <v/>
          </cell>
          <cell r="CU6446" t="str">
            <v/>
          </cell>
          <cell r="CV6446" t="str">
            <v/>
          </cell>
          <cell r="CZ6446" t="str">
            <v/>
          </cell>
          <cell r="DB6446" t="str">
            <v/>
          </cell>
          <cell r="DC6446" t="str">
            <v/>
          </cell>
          <cell r="DD6446" t="str">
            <v/>
          </cell>
          <cell r="DF6446" t="str">
            <v/>
          </cell>
          <cell r="DG6446" t="str">
            <v/>
          </cell>
          <cell r="DH6446" t="str">
            <v/>
          </cell>
          <cell r="DI6446" t="str">
            <v/>
          </cell>
          <cell r="DL6446" t="str">
            <v/>
          </cell>
          <cell r="DM6446" t="str">
            <v/>
          </cell>
          <cell r="DN6446" t="str">
            <v/>
          </cell>
          <cell r="DP6446" t="str">
            <v/>
          </cell>
          <cell r="DQ6446" t="str">
            <v/>
          </cell>
          <cell r="DR6446" t="str">
            <v/>
          </cell>
          <cell r="DS6446" t="str">
            <v/>
          </cell>
          <cell r="DT6446" t="str">
            <v/>
          </cell>
        </row>
        <row r="6447">
          <cell r="I6447" t="str">
            <v>LU3223162598</v>
          </cell>
          <cell r="J6447" t="str">
            <v>BNP Paribas Funds India Equity [Privilege RH EUR, C]</v>
          </cell>
          <cell r="K6447">
            <v>638</v>
          </cell>
          <cell r="L6447" t="str">
            <v>Distributors,  Managers, All</v>
          </cell>
          <cell r="M6447" t="str">
            <v>INVEST_LEGAL_TYPE</v>
          </cell>
          <cell r="N6447" t="str">
            <v/>
          </cell>
          <cell r="O6447">
            <v>3</v>
          </cell>
          <cell r="P6447" t="str">
            <v>Registered or Bearer</v>
          </cell>
          <cell r="Q6447" t="str">
            <v>SHARE_FORM</v>
          </cell>
          <cell r="R6447" t="str">
            <v>EUR</v>
          </cell>
          <cell r="S6447" t="str">
            <v/>
          </cell>
          <cell r="T6447">
            <v>1</v>
          </cell>
          <cell r="U6447" t="str">
            <v>Launched</v>
          </cell>
          <cell r="V6447" t="str">
            <v>PRODUCT_STATUS</v>
          </cell>
          <cell r="W6447" t="str">
            <v/>
          </cell>
          <cell r="X6447" t="str">
            <v/>
          </cell>
          <cell r="Y6447" t="str">
            <v/>
          </cell>
          <cell r="Z6447">
            <v>623297</v>
          </cell>
          <cell r="AA6447">
            <v>186624</v>
          </cell>
          <cell r="AB6447" t="str">
            <v>BM BNP Paribas Funds India Equity [14464]</v>
          </cell>
          <cell r="AC6447" t="str">
            <v>USD</v>
          </cell>
          <cell r="AE6447" t="str">
            <v/>
          </cell>
          <cell r="AF6447" t="str">
            <v/>
          </cell>
          <cell r="AH6447" t="str">
            <v/>
          </cell>
          <cell r="AI6447" t="str">
            <v/>
          </cell>
          <cell r="AJ6447" t="str">
            <v>PRHE</v>
          </cell>
          <cell r="AK6447" t="str">
            <v>Privilege RH EUR</v>
          </cell>
          <cell r="AL6447" t="str">
            <v>SHARE_CATEGORY</v>
          </cell>
          <cell r="AM6447" t="str">
            <v>C</v>
          </cell>
          <cell r="AN6447" t="str">
            <v>Capitalisation</v>
          </cell>
          <cell r="AO6447" t="str">
            <v>SHARE_TYPE</v>
          </cell>
          <cell r="AP6447" t="str">
            <v/>
          </cell>
          <cell r="AQ6447" t="str">
            <v/>
          </cell>
          <cell r="AR6447" t="str">
            <v/>
          </cell>
          <cell r="AS6447" t="str">
            <v/>
          </cell>
          <cell r="AT6447" t="str">
            <v>Y</v>
          </cell>
          <cell r="AU6447">
            <v>20251029</v>
          </cell>
          <cell r="AV6447">
            <v>20251029</v>
          </cell>
          <cell r="AW6447">
            <v>20251107</v>
          </cell>
          <cell r="BB6447" t="str">
            <v>Y</v>
          </cell>
          <cell r="BC6447" t="str">
            <v>Yes</v>
          </cell>
          <cell r="BD6447" t="str">
            <v>DICI_KIID</v>
          </cell>
          <cell r="BE6447" t="str">
            <v/>
          </cell>
          <cell r="BF6447" t="str">
            <v/>
          </cell>
          <cell r="BG6447" t="str">
            <v/>
          </cell>
          <cell r="BH6447" t="str">
            <v/>
          </cell>
          <cell r="BI6447" t="str">
            <v>Y</v>
          </cell>
          <cell r="BJ6447" t="str">
            <v>0.001</v>
          </cell>
          <cell r="BK6447" t="str">
            <v>Y</v>
          </cell>
          <cell r="BL6447" t="str">
            <v>2. Hundredth - 0.01</v>
          </cell>
          <cell r="BM6447">
            <v>72</v>
          </cell>
          <cell r="BN6447" t="str">
            <v>The risk category is justified by the investment mainly in Stocks and Shares, the value of which can fluctuate considerably. These fluctuations are often amplified in the short term.</v>
          </cell>
          <cell r="BO6447" t="str">
            <v>RISK_NARRATIVE</v>
          </cell>
          <cell r="BP6447">
            <v>6</v>
          </cell>
          <cell r="BQ6447" t="str">
            <v/>
          </cell>
          <cell r="BS6447" t="str">
            <v/>
          </cell>
          <cell r="BT6447" t="str">
            <v/>
          </cell>
          <cell r="BU6447" t="str">
            <v>Y</v>
          </cell>
          <cell r="BV6447" t="str">
            <v/>
          </cell>
          <cell r="BW6447" t="str">
            <v/>
          </cell>
          <cell r="BX6447" t="str">
            <v>BNP IP-LU</v>
          </cell>
          <cell r="BY6447" t="str">
            <v>BNP IP-LU</v>
          </cell>
          <cell r="BZ6447" t="str">
            <v>LIBRARY_FUNDSQUARE</v>
          </cell>
          <cell r="CA6447">
            <v>19.64</v>
          </cell>
          <cell r="CB6447">
            <v>4</v>
          </cell>
          <cell r="CC6447">
            <v>20250716</v>
          </cell>
          <cell r="CD6447">
            <v>16.09</v>
          </cell>
          <cell r="CE6447">
            <v>4</v>
          </cell>
          <cell r="CF6447">
            <v>1</v>
          </cell>
          <cell r="CH6447" t="str">
            <v/>
          </cell>
          <cell r="CI6447" t="str">
            <v/>
          </cell>
          <cell r="CJ6447" t="str">
            <v/>
          </cell>
          <cell r="CK6447" t="str">
            <v/>
          </cell>
          <cell r="CL6447" t="str">
            <v/>
          </cell>
          <cell r="CM6447" t="str">
            <v>MSCI India (Hedged in EUR) NR</v>
          </cell>
          <cell r="CN6447" t="str">
            <v/>
          </cell>
          <cell r="CO6447" t="str">
            <v/>
          </cell>
          <cell r="CQ6447" t="str">
            <v/>
          </cell>
          <cell r="CR6447" t="str">
            <v/>
          </cell>
          <cell r="CS6447" t="str">
            <v/>
          </cell>
          <cell r="CT6447">
            <v>1</v>
          </cell>
          <cell r="CU6447" t="str">
            <v>CAT 2</v>
          </cell>
          <cell r="CV6447" t="str">
            <v>PRIIPS_CATEGORY</v>
          </cell>
          <cell r="CW6447">
            <v>16.09</v>
          </cell>
          <cell r="CZ6447" t="str">
            <v/>
          </cell>
          <cell r="DB6447" t="str">
            <v/>
          </cell>
          <cell r="DC6447" t="str">
            <v/>
          </cell>
          <cell r="DD6447" t="str">
            <v/>
          </cell>
          <cell r="DF6447" t="str">
            <v/>
          </cell>
          <cell r="DG6447" t="str">
            <v/>
          </cell>
          <cell r="DH6447" t="str">
            <v/>
          </cell>
          <cell r="DI6447" t="str">
            <v>N</v>
          </cell>
          <cell r="DL6447" t="str">
            <v/>
          </cell>
          <cell r="DM6447" t="str">
            <v/>
          </cell>
          <cell r="DN6447" t="str">
            <v/>
          </cell>
          <cell r="DP6447" t="str">
            <v/>
          </cell>
          <cell r="DQ6447" t="str">
            <v/>
          </cell>
          <cell r="DR6447" t="str">
            <v/>
          </cell>
          <cell r="DS6447" t="str">
            <v/>
          </cell>
          <cell r="DT6447" t="str">
            <v/>
          </cell>
        </row>
        <row r="6448">
          <cell r="I6448" t="str">
            <v>LU0823428429</v>
          </cell>
          <cell r="J6448" t="str">
            <v>BNP Paribas Funds India Equity [Classic EUR, D]</v>
          </cell>
          <cell r="K6448">
            <v>631</v>
          </cell>
          <cell r="L6448" t="str">
            <v>All</v>
          </cell>
          <cell r="M6448" t="str">
            <v>INVEST_LEGAL_TYPE</v>
          </cell>
          <cell r="N6448" t="str">
            <v/>
          </cell>
          <cell r="O6448">
            <v>3</v>
          </cell>
          <cell r="P6448" t="str">
            <v>Registered or Bearer</v>
          </cell>
          <cell r="Q6448" t="str">
            <v>SHARE_FORM</v>
          </cell>
          <cell r="R6448" t="str">
            <v>EUR</v>
          </cell>
          <cell r="S6448" t="str">
            <v>N</v>
          </cell>
          <cell r="T6448">
            <v>1</v>
          </cell>
          <cell r="U6448" t="str">
            <v>Launched</v>
          </cell>
          <cell r="V6448" t="str">
            <v>PRODUCT_STATUS</v>
          </cell>
          <cell r="W6448" t="str">
            <v/>
          </cell>
          <cell r="X6448" t="str">
            <v/>
          </cell>
          <cell r="Y6448" t="str">
            <v/>
          </cell>
          <cell r="Z6448">
            <v>623297</v>
          </cell>
          <cell r="AA6448">
            <v>186624</v>
          </cell>
          <cell r="AB6448" t="str">
            <v>BM BNP Paribas Funds India Equity [14464]</v>
          </cell>
          <cell r="AC6448" t="str">
            <v>USD</v>
          </cell>
          <cell r="AE6448" t="str">
            <v/>
          </cell>
          <cell r="AF6448" t="str">
            <v/>
          </cell>
          <cell r="AH6448" t="str">
            <v/>
          </cell>
          <cell r="AI6448" t="str">
            <v/>
          </cell>
          <cell r="AJ6448" t="str">
            <v>CLRO</v>
          </cell>
          <cell r="AK6448" t="str">
            <v>Classic EUR</v>
          </cell>
          <cell r="AL6448" t="str">
            <v>SHARE_CATEGORY</v>
          </cell>
          <cell r="AM6448" t="str">
            <v>D</v>
          </cell>
          <cell r="AN6448" t="str">
            <v>Distribution</v>
          </cell>
          <cell r="AO6448" t="str">
            <v>SHARE_TYPE</v>
          </cell>
          <cell r="AP6448" t="str">
            <v>Y</v>
          </cell>
          <cell r="AQ6448" t="str">
            <v>Y</v>
          </cell>
          <cell r="AR6448" t="str">
            <v>Annually</v>
          </cell>
          <cell r="AS6448" t="str">
            <v>DIVIDEND_FREQUENCY</v>
          </cell>
          <cell r="AT6448" t="str">
            <v>N</v>
          </cell>
          <cell r="AV6448">
            <v>20121130</v>
          </cell>
          <cell r="AW6448">
            <v>20130517</v>
          </cell>
          <cell r="AX6448">
            <v>20130517</v>
          </cell>
          <cell r="BB6448" t="str">
            <v>Y</v>
          </cell>
          <cell r="BC6448" t="str">
            <v>Yes</v>
          </cell>
          <cell r="BD6448" t="str">
            <v>DICI_KIID</v>
          </cell>
          <cell r="BE6448" t="str">
            <v/>
          </cell>
          <cell r="BF6448" t="str">
            <v/>
          </cell>
          <cell r="BG6448" t="str">
            <v/>
          </cell>
          <cell r="BH6448" t="str">
            <v/>
          </cell>
          <cell r="BI6448" t="str">
            <v>Y</v>
          </cell>
          <cell r="BJ6448" t="str">
            <v>0.001</v>
          </cell>
          <cell r="BK6448" t="str">
            <v>Y</v>
          </cell>
          <cell r="BL6448" t="str">
            <v>0.01</v>
          </cell>
          <cell r="BM6448">
            <v>72</v>
          </cell>
          <cell r="BN6448" t="str">
            <v>The risk category is justified by the investment mainly in Stocks and Shares, the value of which can fluctuate considerably. These fluctuations are often amplified in the short term.</v>
          </cell>
          <cell r="BO6448" t="str">
            <v>RISK_NARRATIVE</v>
          </cell>
          <cell r="BP6448">
            <v>6</v>
          </cell>
          <cell r="BQ6448" t="str">
            <v/>
          </cell>
          <cell r="BS6448" t="str">
            <v/>
          </cell>
          <cell r="BT6448" t="str">
            <v/>
          </cell>
          <cell r="BU6448" t="str">
            <v>Y</v>
          </cell>
          <cell r="BV6448" t="str">
            <v/>
          </cell>
          <cell r="BW6448" t="str">
            <v/>
          </cell>
          <cell r="BX6448" t="str">
            <v>BNP IP-LU</v>
          </cell>
          <cell r="BY6448" t="str">
            <v>BNP IP-LU</v>
          </cell>
          <cell r="BZ6448" t="str">
            <v>LIBRARY_FUNDSQUARE</v>
          </cell>
          <cell r="CA6448">
            <v>19.64</v>
          </cell>
          <cell r="CB6448">
            <v>4</v>
          </cell>
          <cell r="CC6448">
            <v>20250716</v>
          </cell>
          <cell r="CD6448">
            <v>16.09</v>
          </cell>
          <cell r="CE6448">
            <v>4</v>
          </cell>
          <cell r="CF6448">
            <v>1</v>
          </cell>
          <cell r="CH6448" t="str">
            <v/>
          </cell>
          <cell r="CI6448" t="str">
            <v/>
          </cell>
          <cell r="CJ6448" t="str">
            <v/>
          </cell>
          <cell r="CK6448" t="str">
            <v/>
          </cell>
          <cell r="CL6448" t="str">
            <v/>
          </cell>
          <cell r="CM6448" t="str">
            <v>MSCI India (USD) NR</v>
          </cell>
          <cell r="CN6448" t="str">
            <v/>
          </cell>
          <cell r="CO6448" t="str">
            <v/>
          </cell>
          <cell r="CQ6448" t="str">
            <v/>
          </cell>
          <cell r="CR6448" t="str">
            <v/>
          </cell>
          <cell r="CS6448" t="str">
            <v/>
          </cell>
          <cell r="CT6448">
            <v>1</v>
          </cell>
          <cell r="CU6448" t="str">
            <v>CAT 2</v>
          </cell>
          <cell r="CV6448" t="str">
            <v>PRIIPS_CATEGORY</v>
          </cell>
          <cell r="CW6448">
            <v>16.09</v>
          </cell>
          <cell r="CZ6448" t="str">
            <v>Due to effects of unusual market conditions, other risks could be triggered, such as Liquidity and Operational&amp;Custody Risks.</v>
          </cell>
          <cell r="DB6448" t="str">
            <v/>
          </cell>
          <cell r="DC6448" t="str">
            <v/>
          </cell>
          <cell r="DD6448" t="str">
            <v/>
          </cell>
          <cell r="DF6448" t="str">
            <v/>
          </cell>
          <cell r="DG6448" t="str">
            <v/>
          </cell>
          <cell r="DH6448" t="str">
            <v/>
          </cell>
          <cell r="DI6448" t="str">
            <v>N</v>
          </cell>
          <cell r="DL6448" t="str">
            <v/>
          </cell>
          <cell r="DM6448" t="str">
            <v/>
          </cell>
          <cell r="DN6448" t="str">
            <v/>
          </cell>
          <cell r="DP6448" t="str">
            <v/>
          </cell>
          <cell r="DQ6448" t="str">
            <v/>
          </cell>
          <cell r="DR6448" t="str">
            <v/>
          </cell>
          <cell r="DS6448" t="str">
            <v/>
          </cell>
          <cell r="DT6448" t="str">
            <v/>
          </cell>
        </row>
        <row r="6449">
          <cell r="I6449" t="str">
            <v>LU3223162671</v>
          </cell>
          <cell r="J6449" t="str">
            <v>BNP Paribas Funds India Equity [Classic RH EUR, C]</v>
          </cell>
          <cell r="K6449">
            <v>631</v>
          </cell>
          <cell r="L6449" t="str">
            <v>All</v>
          </cell>
          <cell r="M6449" t="str">
            <v>INVEST_LEGAL_TYPE</v>
          </cell>
          <cell r="N6449" t="str">
            <v/>
          </cell>
          <cell r="O6449">
            <v>3</v>
          </cell>
          <cell r="P6449" t="str">
            <v>Registered or Bearer</v>
          </cell>
          <cell r="Q6449" t="str">
            <v>SHARE_FORM</v>
          </cell>
          <cell r="R6449" t="str">
            <v>EUR</v>
          </cell>
          <cell r="S6449" t="str">
            <v/>
          </cell>
          <cell r="T6449">
            <v>1</v>
          </cell>
          <cell r="U6449" t="str">
            <v>Launched</v>
          </cell>
          <cell r="V6449" t="str">
            <v>PRODUCT_STATUS</v>
          </cell>
          <cell r="W6449" t="str">
            <v/>
          </cell>
          <cell r="X6449" t="str">
            <v/>
          </cell>
          <cell r="Y6449" t="str">
            <v/>
          </cell>
          <cell r="Z6449">
            <v>623297</v>
          </cell>
          <cell r="AA6449">
            <v>186624</v>
          </cell>
          <cell r="AB6449" t="str">
            <v>BM BNP Paribas Funds India Equity [14464]</v>
          </cell>
          <cell r="AC6449" t="str">
            <v>USD</v>
          </cell>
          <cell r="AE6449" t="str">
            <v/>
          </cell>
          <cell r="AF6449" t="str">
            <v/>
          </cell>
          <cell r="AH6449" t="str">
            <v/>
          </cell>
          <cell r="AI6449" t="str">
            <v/>
          </cell>
          <cell r="AJ6449" t="str">
            <v>CRHE</v>
          </cell>
          <cell r="AK6449" t="str">
            <v>Classic RH EUR</v>
          </cell>
          <cell r="AL6449" t="str">
            <v>SHARE_CATEGORY</v>
          </cell>
          <cell r="AM6449" t="str">
            <v>C</v>
          </cell>
          <cell r="AN6449" t="str">
            <v>Capitalisation</v>
          </cell>
          <cell r="AO6449" t="str">
            <v>SHARE_TYPE</v>
          </cell>
          <cell r="AP6449" t="str">
            <v/>
          </cell>
          <cell r="AQ6449" t="str">
            <v/>
          </cell>
          <cell r="AR6449" t="str">
            <v/>
          </cell>
          <cell r="AS6449" t="str">
            <v/>
          </cell>
          <cell r="AT6449" t="str">
            <v>Y</v>
          </cell>
          <cell r="AU6449">
            <v>20251029</v>
          </cell>
          <cell r="AV6449">
            <v>20251029</v>
          </cell>
          <cell r="AW6449">
            <v>20251107</v>
          </cell>
          <cell r="BB6449" t="str">
            <v>Y</v>
          </cell>
          <cell r="BC6449" t="str">
            <v>Yes</v>
          </cell>
          <cell r="BD6449" t="str">
            <v>DICI_KIID</v>
          </cell>
          <cell r="BE6449" t="str">
            <v/>
          </cell>
          <cell r="BF6449" t="str">
            <v/>
          </cell>
          <cell r="BG6449" t="str">
            <v/>
          </cell>
          <cell r="BH6449" t="str">
            <v/>
          </cell>
          <cell r="BI6449" t="str">
            <v>Y</v>
          </cell>
          <cell r="BJ6449" t="str">
            <v>0.001</v>
          </cell>
          <cell r="BK6449" t="str">
            <v>Y</v>
          </cell>
          <cell r="BL6449" t="str">
            <v>2. Hundredth - 0.01</v>
          </cell>
          <cell r="BM6449">
            <v>72</v>
          </cell>
          <cell r="BN6449" t="str">
            <v>The risk category is justified by the investment mainly in Stocks and Shares, the value of which can fluctuate considerably. These fluctuations are often amplified in the short term.</v>
          </cell>
          <cell r="BO6449" t="str">
            <v>RISK_NARRATIVE</v>
          </cell>
          <cell r="BP6449">
            <v>6</v>
          </cell>
          <cell r="BQ6449" t="str">
            <v/>
          </cell>
          <cell r="BS6449" t="str">
            <v/>
          </cell>
          <cell r="BT6449" t="str">
            <v/>
          </cell>
          <cell r="BU6449" t="str">
            <v>Y</v>
          </cell>
          <cell r="BV6449" t="str">
            <v/>
          </cell>
          <cell r="BW6449" t="str">
            <v/>
          </cell>
          <cell r="BX6449" t="str">
            <v>BNP IP-LU</v>
          </cell>
          <cell r="BY6449" t="str">
            <v>BNP IP-LU</v>
          </cell>
          <cell r="BZ6449" t="str">
            <v>LIBRARY_FUNDSQUARE</v>
          </cell>
          <cell r="CA6449">
            <v>19.64</v>
          </cell>
          <cell r="CB6449">
            <v>4</v>
          </cell>
          <cell r="CC6449">
            <v>20250716</v>
          </cell>
          <cell r="CD6449">
            <v>16.09</v>
          </cell>
          <cell r="CE6449">
            <v>4</v>
          </cell>
          <cell r="CF6449">
            <v>1</v>
          </cell>
          <cell r="CH6449" t="str">
            <v/>
          </cell>
          <cell r="CI6449" t="str">
            <v/>
          </cell>
          <cell r="CJ6449" t="str">
            <v/>
          </cell>
          <cell r="CK6449" t="str">
            <v/>
          </cell>
          <cell r="CL6449" t="str">
            <v/>
          </cell>
          <cell r="CM6449" t="str">
            <v>MSCI India (Hedged in EUR) NR</v>
          </cell>
          <cell r="CN6449" t="str">
            <v/>
          </cell>
          <cell r="CO6449" t="str">
            <v/>
          </cell>
          <cell r="CQ6449" t="str">
            <v/>
          </cell>
          <cell r="CR6449" t="str">
            <v/>
          </cell>
          <cell r="CS6449" t="str">
            <v/>
          </cell>
          <cell r="CT6449">
            <v>1</v>
          </cell>
          <cell r="CU6449" t="str">
            <v>CAT 2</v>
          </cell>
          <cell r="CV6449" t="str">
            <v>PRIIPS_CATEGORY</v>
          </cell>
          <cell r="CW6449">
            <v>16.09</v>
          </cell>
          <cell r="CZ6449" t="str">
            <v/>
          </cell>
          <cell r="DB6449" t="str">
            <v/>
          </cell>
          <cell r="DC6449" t="str">
            <v/>
          </cell>
          <cell r="DD6449" t="str">
            <v/>
          </cell>
          <cell r="DF6449" t="str">
            <v/>
          </cell>
          <cell r="DG6449" t="str">
            <v/>
          </cell>
          <cell r="DH6449" t="str">
            <v/>
          </cell>
          <cell r="DI6449" t="str">
            <v>N</v>
          </cell>
          <cell r="DL6449" t="str">
            <v/>
          </cell>
          <cell r="DM6449" t="str">
            <v/>
          </cell>
          <cell r="DN6449" t="str">
            <v/>
          </cell>
          <cell r="DP6449" t="str">
            <v/>
          </cell>
          <cell r="DQ6449" t="str">
            <v/>
          </cell>
          <cell r="DR6449" t="str">
            <v/>
          </cell>
          <cell r="DS6449" t="str">
            <v/>
          </cell>
          <cell r="DT6449" t="str">
            <v/>
          </cell>
        </row>
        <row r="6450">
          <cell r="I6450" t="str">
            <v>LU0823428932</v>
          </cell>
          <cell r="J6450" t="str">
            <v>BNP Paribas Funds India Equity [Classic, C]</v>
          </cell>
          <cell r="K6450">
            <v>631</v>
          </cell>
          <cell r="L6450" t="str">
            <v>All</v>
          </cell>
          <cell r="M6450" t="str">
            <v>INVEST_LEGAL_TYPE</v>
          </cell>
          <cell r="N6450" t="str">
            <v/>
          </cell>
          <cell r="O6450">
            <v>3</v>
          </cell>
          <cell r="P6450" t="str">
            <v>Registered or Bearer</v>
          </cell>
          <cell r="Q6450" t="str">
            <v>SHARE_FORM</v>
          </cell>
          <cell r="R6450" t="str">
            <v>USD</v>
          </cell>
          <cell r="S6450" t="str">
            <v>Y</v>
          </cell>
          <cell r="T6450">
            <v>1</v>
          </cell>
          <cell r="U6450" t="str">
            <v>Launched</v>
          </cell>
          <cell r="V6450" t="str">
            <v>PRODUCT_STATUS</v>
          </cell>
          <cell r="W6450" t="str">
            <v/>
          </cell>
          <cell r="X6450" t="str">
            <v/>
          </cell>
          <cell r="Y6450" t="str">
            <v/>
          </cell>
          <cell r="Z6450">
            <v>623297</v>
          </cell>
          <cell r="AA6450">
            <v>186624</v>
          </cell>
          <cell r="AB6450" t="str">
            <v>BM BNP Paribas Funds India Equity [14464]</v>
          </cell>
          <cell r="AC6450" t="str">
            <v>USD</v>
          </cell>
          <cell r="AE6450" t="str">
            <v/>
          </cell>
          <cell r="AF6450" t="str">
            <v/>
          </cell>
          <cell r="AH6450" t="str">
            <v/>
          </cell>
          <cell r="AI6450" t="str">
            <v/>
          </cell>
          <cell r="AJ6450" t="str">
            <v>CLAS</v>
          </cell>
          <cell r="AK6450" t="str">
            <v>Classic</v>
          </cell>
          <cell r="AL6450" t="str">
            <v>SHARE_CATEGORY</v>
          </cell>
          <cell r="AM6450" t="str">
            <v>C</v>
          </cell>
          <cell r="AN6450" t="str">
            <v>Capitalisation</v>
          </cell>
          <cell r="AO6450" t="str">
            <v>SHARE_TYPE</v>
          </cell>
          <cell r="AP6450" t="str">
            <v>Y</v>
          </cell>
          <cell r="AQ6450" t="str">
            <v/>
          </cell>
          <cell r="AR6450" t="str">
            <v/>
          </cell>
          <cell r="AS6450" t="str">
            <v/>
          </cell>
          <cell r="AT6450" t="str">
            <v>N</v>
          </cell>
          <cell r="AV6450">
            <v>20121130</v>
          </cell>
          <cell r="AW6450">
            <v>20130517</v>
          </cell>
          <cell r="AX6450">
            <v>20130517</v>
          </cell>
          <cell r="BB6450" t="str">
            <v>Y</v>
          </cell>
          <cell r="BC6450" t="str">
            <v>Yes</v>
          </cell>
          <cell r="BD6450" t="str">
            <v>DICI_KIID</v>
          </cell>
          <cell r="BE6450" t="str">
            <v/>
          </cell>
          <cell r="BF6450" t="str">
            <v/>
          </cell>
          <cell r="BG6450" t="str">
            <v/>
          </cell>
          <cell r="BH6450" t="str">
            <v/>
          </cell>
          <cell r="BI6450" t="str">
            <v>Y</v>
          </cell>
          <cell r="BJ6450" t="str">
            <v>0.001</v>
          </cell>
          <cell r="BK6450" t="str">
            <v>Y</v>
          </cell>
          <cell r="BL6450" t="str">
            <v>0.01</v>
          </cell>
          <cell r="BM6450">
            <v>72</v>
          </cell>
          <cell r="BN6450" t="str">
            <v>The risk category is justified by the investment mainly in Stocks and Shares, the value of which can fluctuate considerably. These fluctuations are often amplified in the short term.</v>
          </cell>
          <cell r="BO6450" t="str">
            <v>RISK_NARRATIVE</v>
          </cell>
          <cell r="BP6450">
            <v>6</v>
          </cell>
          <cell r="BQ6450" t="str">
            <v/>
          </cell>
          <cell r="BR6450">
            <v>4</v>
          </cell>
          <cell r="BS6450" t="str">
            <v>****</v>
          </cell>
          <cell r="BT6450" t="str">
            <v>NOTATION_MORNINGSTAR_RATING</v>
          </cell>
          <cell r="BU6450" t="str">
            <v>Y</v>
          </cell>
          <cell r="BV6450" t="str">
            <v/>
          </cell>
          <cell r="BW6450" t="str">
            <v/>
          </cell>
          <cell r="BX6450" t="str">
            <v>BNP IP-LU</v>
          </cell>
          <cell r="BY6450" t="str">
            <v>BNP IP-LU</v>
          </cell>
          <cell r="BZ6450" t="str">
            <v>LIBRARY_FUNDSQUARE</v>
          </cell>
          <cell r="CA6450">
            <v>16.899999999999999</v>
          </cell>
          <cell r="CB6450">
            <v>4</v>
          </cell>
          <cell r="CC6450">
            <v>20250716</v>
          </cell>
          <cell r="CD6450">
            <v>16.09</v>
          </cell>
          <cell r="CE6450">
            <v>4</v>
          </cell>
          <cell r="CF6450">
            <v>1</v>
          </cell>
          <cell r="CH6450" t="str">
            <v/>
          </cell>
          <cell r="CI6450" t="str">
            <v/>
          </cell>
          <cell r="CJ6450" t="str">
            <v/>
          </cell>
          <cell r="CK6450" t="str">
            <v/>
          </cell>
          <cell r="CL6450" t="str">
            <v/>
          </cell>
          <cell r="CM6450" t="str">
            <v>MSCI India (USD) NR</v>
          </cell>
          <cell r="CN6450" t="str">
            <v/>
          </cell>
          <cell r="CO6450" t="str">
            <v/>
          </cell>
          <cell r="CQ6450" t="str">
            <v/>
          </cell>
          <cell r="CR6450" t="str">
            <v/>
          </cell>
          <cell r="CS6450" t="str">
            <v/>
          </cell>
          <cell r="CT6450">
            <v>1</v>
          </cell>
          <cell r="CU6450" t="str">
            <v>CAT 2</v>
          </cell>
          <cell r="CV6450" t="str">
            <v>PRIIPS_CATEGORY</v>
          </cell>
          <cell r="CW6450">
            <v>16.09</v>
          </cell>
          <cell r="CZ6450" t="str">
            <v>Due to effects of unusual market conditions, other risks could be triggered, such as Liquidity and Operational&amp;Custody Risks.</v>
          </cell>
          <cell r="DB6450" t="str">
            <v/>
          </cell>
          <cell r="DC6450" t="str">
            <v/>
          </cell>
          <cell r="DD6450" t="str">
            <v/>
          </cell>
          <cell r="DF6450" t="str">
            <v/>
          </cell>
          <cell r="DG6450" t="str">
            <v/>
          </cell>
          <cell r="DH6450" t="str">
            <v/>
          </cell>
          <cell r="DI6450" t="str">
            <v>Y</v>
          </cell>
          <cell r="DJ6450">
            <v>19950929</v>
          </cell>
          <cell r="DL6450" t="str">
            <v/>
          </cell>
          <cell r="DM6450" t="str">
            <v/>
          </cell>
          <cell r="DN6450" t="str">
            <v/>
          </cell>
          <cell r="DP6450" t="str">
            <v/>
          </cell>
          <cell r="DQ6450" t="str">
            <v/>
          </cell>
          <cell r="DR6450" t="str">
            <v/>
          </cell>
          <cell r="DS6450" t="str">
            <v/>
          </cell>
          <cell r="DT6450" t="str">
            <v/>
          </cell>
        </row>
        <row r="6451">
          <cell r="I6451" t="str">
            <v>LU2572684897</v>
          </cell>
          <cell r="J6451" t="str">
            <v>BNP Paribas Funds India Equity [Classic SEK, C]</v>
          </cell>
          <cell r="K6451">
            <v>631</v>
          </cell>
          <cell r="L6451" t="str">
            <v>All</v>
          </cell>
          <cell r="M6451" t="str">
            <v>INVEST_LEGAL_TYPE</v>
          </cell>
          <cell r="N6451" t="str">
            <v/>
          </cell>
          <cell r="O6451">
            <v>3</v>
          </cell>
          <cell r="P6451" t="str">
            <v>Registered or Bearer</v>
          </cell>
          <cell r="Q6451" t="str">
            <v>SHARE_FORM</v>
          </cell>
          <cell r="R6451" t="str">
            <v>SEK</v>
          </cell>
          <cell r="S6451" t="str">
            <v/>
          </cell>
          <cell r="T6451">
            <v>1</v>
          </cell>
          <cell r="U6451" t="str">
            <v>Launched</v>
          </cell>
          <cell r="V6451" t="str">
            <v>PRODUCT_STATUS</v>
          </cell>
          <cell r="W6451" t="str">
            <v/>
          </cell>
          <cell r="X6451" t="str">
            <v/>
          </cell>
          <cell r="Y6451" t="str">
            <v/>
          </cell>
          <cell r="Z6451">
            <v>623297</v>
          </cell>
          <cell r="AA6451">
            <v>186624</v>
          </cell>
          <cell r="AB6451" t="str">
            <v>BM BNP Paribas Funds India Equity [14464]</v>
          </cell>
          <cell r="AC6451" t="str">
            <v>USD</v>
          </cell>
          <cell r="AE6451" t="str">
            <v/>
          </cell>
          <cell r="AF6451" t="str">
            <v/>
          </cell>
          <cell r="AH6451" t="str">
            <v/>
          </cell>
          <cell r="AI6451" t="str">
            <v/>
          </cell>
          <cell r="AJ6451" t="str">
            <v>CLASSEK</v>
          </cell>
          <cell r="AK6451" t="str">
            <v>Classic SEK</v>
          </cell>
          <cell r="AL6451" t="str">
            <v>SHARE_CATEGORY</v>
          </cell>
          <cell r="AM6451" t="str">
            <v>C</v>
          </cell>
          <cell r="AN6451" t="str">
            <v>Capitalisation</v>
          </cell>
          <cell r="AO6451" t="str">
            <v>SHARE_TYPE</v>
          </cell>
          <cell r="AP6451" t="str">
            <v/>
          </cell>
          <cell r="AQ6451" t="str">
            <v/>
          </cell>
          <cell r="AR6451" t="str">
            <v/>
          </cell>
          <cell r="AS6451" t="str">
            <v/>
          </cell>
          <cell r="AT6451" t="str">
            <v>N</v>
          </cell>
          <cell r="AU6451">
            <v>20230515</v>
          </cell>
          <cell r="AV6451">
            <v>20130517</v>
          </cell>
          <cell r="AW6451">
            <v>20230915</v>
          </cell>
          <cell r="BB6451" t="str">
            <v>Y</v>
          </cell>
          <cell r="BC6451" t="str">
            <v>Yes</v>
          </cell>
          <cell r="BD6451" t="str">
            <v>DICI_KIID</v>
          </cell>
          <cell r="BE6451" t="str">
            <v/>
          </cell>
          <cell r="BF6451" t="str">
            <v/>
          </cell>
          <cell r="BG6451" t="str">
            <v/>
          </cell>
          <cell r="BH6451" t="str">
            <v/>
          </cell>
          <cell r="BI6451" t="str">
            <v>Y</v>
          </cell>
          <cell r="BJ6451" t="str">
            <v>3. Thousandth - 0.001</v>
          </cell>
          <cell r="BK6451" t="str">
            <v>Y</v>
          </cell>
          <cell r="BL6451" t="str">
            <v>0.01</v>
          </cell>
          <cell r="BM6451">
            <v>72</v>
          </cell>
          <cell r="BN6451" t="str">
            <v>The risk category is justified by the investment mainly in Stocks and Shares, the value of which can fluctuate considerably. These fluctuations are often amplified in the short term.</v>
          </cell>
          <cell r="BO6451" t="str">
            <v>RISK_NARRATIVE</v>
          </cell>
          <cell r="BP6451">
            <v>6</v>
          </cell>
          <cell r="BQ6451" t="str">
            <v/>
          </cell>
          <cell r="BS6451" t="str">
            <v/>
          </cell>
          <cell r="BT6451" t="str">
            <v/>
          </cell>
          <cell r="BU6451" t="str">
            <v>Y</v>
          </cell>
          <cell r="BV6451" t="str">
            <v/>
          </cell>
          <cell r="BW6451" t="str">
            <v/>
          </cell>
          <cell r="BX6451" t="str">
            <v>BNP IP-LU</v>
          </cell>
          <cell r="BY6451" t="str">
            <v>BNP IP-LU</v>
          </cell>
          <cell r="BZ6451" t="str">
            <v>LIBRARY_FUNDSQUARE</v>
          </cell>
          <cell r="CA6451">
            <v>19.64</v>
          </cell>
          <cell r="CB6451">
            <v>4</v>
          </cell>
          <cell r="CC6451">
            <v>20250716</v>
          </cell>
          <cell r="CD6451">
            <v>16.09</v>
          </cell>
          <cell r="CE6451">
            <v>4</v>
          </cell>
          <cell r="CF6451">
            <v>1</v>
          </cell>
          <cell r="CH6451" t="str">
            <v/>
          </cell>
          <cell r="CI6451" t="str">
            <v/>
          </cell>
          <cell r="CJ6451" t="str">
            <v/>
          </cell>
          <cell r="CK6451" t="str">
            <v/>
          </cell>
          <cell r="CL6451" t="str">
            <v/>
          </cell>
          <cell r="CM6451" t="str">
            <v>MSCI India (USD) NR</v>
          </cell>
          <cell r="CN6451" t="str">
            <v/>
          </cell>
          <cell r="CO6451" t="str">
            <v/>
          </cell>
          <cell r="CQ6451" t="str">
            <v/>
          </cell>
          <cell r="CR6451" t="str">
            <v/>
          </cell>
          <cell r="CS6451" t="str">
            <v/>
          </cell>
          <cell r="CT6451">
            <v>1</v>
          </cell>
          <cell r="CU6451" t="str">
            <v>CAT 2</v>
          </cell>
          <cell r="CV6451" t="str">
            <v>PRIIPS_CATEGORY</v>
          </cell>
          <cell r="CW6451">
            <v>16.09</v>
          </cell>
          <cell r="CZ6451" t="str">
            <v>Due to effects of unusual market conditions, other risks could be triggered, such as Liquidity and Operational&amp;Custody Risks.</v>
          </cell>
          <cell r="DB6451" t="str">
            <v/>
          </cell>
          <cell r="DC6451" t="str">
            <v/>
          </cell>
          <cell r="DD6451" t="str">
            <v/>
          </cell>
          <cell r="DF6451" t="str">
            <v/>
          </cell>
          <cell r="DG6451" t="str">
            <v/>
          </cell>
          <cell r="DH6451" t="str">
            <v/>
          </cell>
          <cell r="DI6451" t="str">
            <v>N</v>
          </cell>
          <cell r="DJ6451">
            <v>19950929</v>
          </cell>
          <cell r="DL6451" t="str">
            <v/>
          </cell>
          <cell r="DM6451" t="str">
            <v/>
          </cell>
          <cell r="DN6451" t="str">
            <v/>
          </cell>
          <cell r="DP6451" t="str">
            <v/>
          </cell>
          <cell r="DQ6451" t="str">
            <v/>
          </cell>
          <cell r="DR6451" t="str">
            <v/>
          </cell>
          <cell r="DS6451" t="str">
            <v/>
          </cell>
          <cell r="DT6451" t="str">
            <v/>
          </cell>
        </row>
        <row r="6452">
          <cell r="I6452" t="str">
            <v>LU0823428346</v>
          </cell>
          <cell r="J6452" t="str">
            <v>BNP Paribas Funds India Equity [Classic EUR, C]</v>
          </cell>
          <cell r="K6452">
            <v>631</v>
          </cell>
          <cell r="L6452" t="str">
            <v>All</v>
          </cell>
          <cell r="M6452" t="str">
            <v>INVEST_LEGAL_TYPE</v>
          </cell>
          <cell r="N6452" t="str">
            <v/>
          </cell>
          <cell r="O6452">
            <v>3</v>
          </cell>
          <cell r="P6452" t="str">
            <v>Registered or Bearer</v>
          </cell>
          <cell r="Q6452" t="str">
            <v>SHARE_FORM</v>
          </cell>
          <cell r="R6452" t="str">
            <v>EUR</v>
          </cell>
          <cell r="S6452" t="str">
            <v>N</v>
          </cell>
          <cell r="T6452">
            <v>1</v>
          </cell>
          <cell r="U6452" t="str">
            <v>Launched</v>
          </cell>
          <cell r="V6452" t="str">
            <v>PRODUCT_STATUS</v>
          </cell>
          <cell r="W6452" t="str">
            <v/>
          </cell>
          <cell r="X6452" t="str">
            <v/>
          </cell>
          <cell r="Y6452" t="str">
            <v/>
          </cell>
          <cell r="Z6452">
            <v>623297</v>
          </cell>
          <cell r="AA6452">
            <v>186624</v>
          </cell>
          <cell r="AB6452" t="str">
            <v>BM BNP Paribas Funds India Equity [14464]</v>
          </cell>
          <cell r="AC6452" t="str">
            <v>USD</v>
          </cell>
          <cell r="AE6452" t="str">
            <v/>
          </cell>
          <cell r="AF6452" t="str">
            <v/>
          </cell>
          <cell r="AH6452" t="str">
            <v/>
          </cell>
          <cell r="AI6452" t="str">
            <v/>
          </cell>
          <cell r="AJ6452" t="str">
            <v>CLRO</v>
          </cell>
          <cell r="AK6452" t="str">
            <v>Classic EUR</v>
          </cell>
          <cell r="AL6452" t="str">
            <v>SHARE_CATEGORY</v>
          </cell>
          <cell r="AM6452" t="str">
            <v>C</v>
          </cell>
          <cell r="AN6452" t="str">
            <v>Capitalisation</v>
          </cell>
          <cell r="AO6452" t="str">
            <v>SHARE_TYPE</v>
          </cell>
          <cell r="AP6452" t="str">
            <v>Y</v>
          </cell>
          <cell r="AQ6452" t="str">
            <v/>
          </cell>
          <cell r="AR6452" t="str">
            <v/>
          </cell>
          <cell r="AS6452" t="str">
            <v/>
          </cell>
          <cell r="AT6452" t="str">
            <v>N</v>
          </cell>
          <cell r="AV6452">
            <v>20121130</v>
          </cell>
          <cell r="AW6452">
            <v>20130517</v>
          </cell>
          <cell r="AX6452">
            <v>20130517</v>
          </cell>
          <cell r="BB6452" t="str">
            <v>Y</v>
          </cell>
          <cell r="BC6452" t="str">
            <v>Yes</v>
          </cell>
          <cell r="BD6452" t="str">
            <v>DICI_KIID</v>
          </cell>
          <cell r="BE6452" t="str">
            <v/>
          </cell>
          <cell r="BF6452" t="str">
            <v/>
          </cell>
          <cell r="BG6452" t="str">
            <v/>
          </cell>
          <cell r="BH6452" t="str">
            <v/>
          </cell>
          <cell r="BI6452" t="str">
            <v>Y</v>
          </cell>
          <cell r="BJ6452" t="str">
            <v>0.001</v>
          </cell>
          <cell r="BK6452" t="str">
            <v>Y</v>
          </cell>
          <cell r="BL6452" t="str">
            <v>0.01</v>
          </cell>
          <cell r="BM6452">
            <v>72</v>
          </cell>
          <cell r="BN6452" t="str">
            <v>The risk category is justified by the investment mainly in Stocks and Shares, the value of which can fluctuate considerably. These fluctuations are often amplified in the short term.</v>
          </cell>
          <cell r="BO6452" t="str">
            <v>RISK_NARRATIVE</v>
          </cell>
          <cell r="BP6452">
            <v>6</v>
          </cell>
          <cell r="BQ6452" t="str">
            <v/>
          </cell>
          <cell r="BR6452">
            <v>3</v>
          </cell>
          <cell r="BS6452" t="str">
            <v>***</v>
          </cell>
          <cell r="BT6452" t="str">
            <v>NOTATION_MORNINGSTAR_RATING</v>
          </cell>
          <cell r="BU6452" t="str">
            <v>Y</v>
          </cell>
          <cell r="BV6452" t="str">
            <v/>
          </cell>
          <cell r="BW6452" t="str">
            <v/>
          </cell>
          <cell r="BX6452" t="str">
            <v>BNP IP-LU</v>
          </cell>
          <cell r="BY6452" t="str">
            <v>BNP IP-LU</v>
          </cell>
          <cell r="BZ6452" t="str">
            <v>LIBRARY_FUNDSQUARE</v>
          </cell>
          <cell r="CA6452">
            <v>19.64</v>
          </cell>
          <cell r="CB6452">
            <v>4</v>
          </cell>
          <cell r="CC6452">
            <v>20250716</v>
          </cell>
          <cell r="CD6452">
            <v>16.09</v>
          </cell>
          <cell r="CE6452">
            <v>4</v>
          </cell>
          <cell r="CF6452">
            <v>1</v>
          </cell>
          <cell r="CH6452" t="str">
            <v/>
          </cell>
          <cell r="CI6452" t="str">
            <v/>
          </cell>
          <cell r="CJ6452" t="str">
            <v/>
          </cell>
          <cell r="CK6452" t="str">
            <v/>
          </cell>
          <cell r="CL6452" t="str">
            <v/>
          </cell>
          <cell r="CM6452" t="str">
            <v>MSCI India (USD) NR</v>
          </cell>
          <cell r="CN6452" t="str">
            <v/>
          </cell>
          <cell r="CO6452" t="str">
            <v/>
          </cell>
          <cell r="CQ6452" t="str">
            <v/>
          </cell>
          <cell r="CR6452" t="str">
            <v/>
          </cell>
          <cell r="CS6452" t="str">
            <v/>
          </cell>
          <cell r="CT6452">
            <v>1</v>
          </cell>
          <cell r="CU6452" t="str">
            <v>CAT 2</v>
          </cell>
          <cell r="CV6452" t="str">
            <v>PRIIPS_CATEGORY</v>
          </cell>
          <cell r="CW6452">
            <v>16.09</v>
          </cell>
          <cell r="CZ6452" t="str">
            <v>Due to effects of unusual market conditions, other risks could be triggered, such as Liquidity and Operational&amp;Custody Risks.</v>
          </cell>
          <cell r="DB6452" t="str">
            <v/>
          </cell>
          <cell r="DC6452" t="str">
            <v/>
          </cell>
          <cell r="DD6452" t="str">
            <v/>
          </cell>
          <cell r="DF6452" t="str">
            <v/>
          </cell>
          <cell r="DG6452" t="str">
            <v/>
          </cell>
          <cell r="DH6452" t="str">
            <v/>
          </cell>
          <cell r="DI6452" t="str">
            <v>N</v>
          </cell>
          <cell r="DL6452" t="str">
            <v/>
          </cell>
          <cell r="DM6452" t="str">
            <v/>
          </cell>
          <cell r="DN6452" t="str">
            <v/>
          </cell>
          <cell r="DP6452" t="str">
            <v/>
          </cell>
          <cell r="DQ6452" t="str">
            <v/>
          </cell>
          <cell r="DR6452" t="str">
            <v/>
          </cell>
          <cell r="DS6452" t="str">
            <v/>
          </cell>
          <cell r="DT6452" t="str">
            <v/>
          </cell>
        </row>
        <row r="6453">
          <cell r="I6453" t="str">
            <v>LU0823429740</v>
          </cell>
          <cell r="J6453" t="str">
            <v>BNP Paribas Funds India Equity [X, C]</v>
          </cell>
          <cell r="K6453">
            <v>632</v>
          </cell>
          <cell r="L6453" t="str">
            <v>Authorised Investors</v>
          </cell>
          <cell r="M6453" t="str">
            <v>INVEST_LEGAL_TYPE</v>
          </cell>
          <cell r="N6453" t="str">
            <v/>
          </cell>
          <cell r="O6453">
            <v>2</v>
          </cell>
          <cell r="P6453" t="str">
            <v>Registered</v>
          </cell>
          <cell r="Q6453" t="str">
            <v>SHARE_FORM</v>
          </cell>
          <cell r="R6453" t="str">
            <v>USD</v>
          </cell>
          <cell r="S6453" t="str">
            <v>N</v>
          </cell>
          <cell r="T6453">
            <v>1</v>
          </cell>
          <cell r="U6453" t="str">
            <v>Launched</v>
          </cell>
          <cell r="V6453" t="str">
            <v>PRODUCT_STATUS</v>
          </cell>
          <cell r="W6453" t="str">
            <v/>
          </cell>
          <cell r="X6453" t="str">
            <v/>
          </cell>
          <cell r="Y6453" t="str">
            <v/>
          </cell>
          <cell r="Z6453">
            <v>623297</v>
          </cell>
          <cell r="AA6453">
            <v>186624</v>
          </cell>
          <cell r="AB6453" t="str">
            <v>BM BNP Paribas Funds India Equity [14464]</v>
          </cell>
          <cell r="AC6453" t="str">
            <v>USD</v>
          </cell>
          <cell r="AE6453" t="str">
            <v/>
          </cell>
          <cell r="AF6453" t="str">
            <v/>
          </cell>
          <cell r="AH6453" t="str">
            <v/>
          </cell>
          <cell r="AI6453" t="str">
            <v/>
          </cell>
          <cell r="AJ6453" t="str">
            <v>X</v>
          </cell>
          <cell r="AK6453" t="str">
            <v>X</v>
          </cell>
          <cell r="AL6453" t="str">
            <v>SHARE_CATEGORY</v>
          </cell>
          <cell r="AM6453" t="str">
            <v>C</v>
          </cell>
          <cell r="AN6453" t="str">
            <v>Capitalisation</v>
          </cell>
          <cell r="AO6453" t="str">
            <v>SHARE_TYPE</v>
          </cell>
          <cell r="AP6453" t="str">
            <v>Y</v>
          </cell>
          <cell r="AQ6453" t="str">
            <v/>
          </cell>
          <cell r="AR6453" t="str">
            <v/>
          </cell>
          <cell r="AS6453" t="str">
            <v/>
          </cell>
          <cell r="AT6453" t="str">
            <v>N</v>
          </cell>
          <cell r="AV6453">
            <v>20121130</v>
          </cell>
          <cell r="AW6453">
            <v>20130517</v>
          </cell>
          <cell r="AX6453">
            <v>20130517</v>
          </cell>
          <cell r="BB6453" t="str">
            <v>Y</v>
          </cell>
          <cell r="BC6453" t="str">
            <v>Yes</v>
          </cell>
          <cell r="BD6453" t="str">
            <v>DICI_KIID</v>
          </cell>
          <cell r="BE6453" t="str">
            <v/>
          </cell>
          <cell r="BF6453" t="str">
            <v/>
          </cell>
          <cell r="BG6453" t="str">
            <v/>
          </cell>
          <cell r="BH6453" t="str">
            <v/>
          </cell>
          <cell r="BI6453" t="str">
            <v>Y</v>
          </cell>
          <cell r="BJ6453" t="str">
            <v>0.001</v>
          </cell>
          <cell r="BK6453" t="str">
            <v>Y</v>
          </cell>
          <cell r="BL6453" t="str">
            <v>0.01</v>
          </cell>
          <cell r="BM6453">
            <v>72</v>
          </cell>
          <cell r="BN6453" t="str">
            <v>The risk category is justified by the investment mainly in Stocks and Shares, the value of which can fluctuate considerably. These fluctuations are often amplified in the short term.</v>
          </cell>
          <cell r="BO6453" t="str">
            <v>RISK_NARRATIVE</v>
          </cell>
          <cell r="BP6453">
            <v>6</v>
          </cell>
          <cell r="BQ6453" t="str">
            <v/>
          </cell>
          <cell r="BS6453" t="str">
            <v/>
          </cell>
          <cell r="BT6453" t="str">
            <v/>
          </cell>
          <cell r="BU6453" t="str">
            <v>Y</v>
          </cell>
          <cell r="BV6453" t="str">
            <v/>
          </cell>
          <cell r="BW6453" t="str">
            <v/>
          </cell>
          <cell r="BX6453" t="str">
            <v>BNP IP-LU</v>
          </cell>
          <cell r="BY6453" t="str">
            <v>BNP IP-LU</v>
          </cell>
          <cell r="BZ6453" t="str">
            <v>LIBRARY_FUNDSQUARE</v>
          </cell>
          <cell r="CA6453">
            <v>16.899999999999999</v>
          </cell>
          <cell r="CB6453">
            <v>4</v>
          </cell>
          <cell r="CC6453">
            <v>20250716</v>
          </cell>
          <cell r="CD6453">
            <v>16.09</v>
          </cell>
          <cell r="CE6453">
            <v>4</v>
          </cell>
          <cell r="CF6453">
            <v>1</v>
          </cell>
          <cell r="CH6453" t="str">
            <v/>
          </cell>
          <cell r="CI6453" t="str">
            <v/>
          </cell>
          <cell r="CJ6453" t="str">
            <v/>
          </cell>
          <cell r="CK6453" t="str">
            <v/>
          </cell>
          <cell r="CL6453" t="str">
            <v/>
          </cell>
          <cell r="CM6453" t="str">
            <v>MSCI India (USD) NR</v>
          </cell>
          <cell r="CN6453" t="str">
            <v/>
          </cell>
          <cell r="CO6453" t="str">
            <v/>
          </cell>
          <cell r="CQ6453" t="str">
            <v/>
          </cell>
          <cell r="CR6453" t="str">
            <v/>
          </cell>
          <cell r="CS6453" t="str">
            <v/>
          </cell>
          <cell r="CT6453">
            <v>1</v>
          </cell>
          <cell r="CU6453" t="str">
            <v>CAT 2</v>
          </cell>
          <cell r="CV6453" t="str">
            <v>PRIIPS_CATEGORY</v>
          </cell>
          <cell r="CW6453">
            <v>16.09</v>
          </cell>
          <cell r="CZ6453" t="str">
            <v>Due to effects of unusual market conditions, other risks could be triggered, such as Liquidity and Operational&amp;Custody Risks.</v>
          </cell>
          <cell r="DB6453" t="str">
            <v/>
          </cell>
          <cell r="DC6453" t="str">
            <v/>
          </cell>
          <cell r="DD6453" t="str">
            <v/>
          </cell>
          <cell r="DF6453" t="str">
            <v/>
          </cell>
          <cell r="DG6453" t="str">
            <v/>
          </cell>
          <cell r="DH6453" t="str">
            <v/>
          </cell>
          <cell r="DI6453" t="str">
            <v>N</v>
          </cell>
          <cell r="DL6453" t="str">
            <v/>
          </cell>
          <cell r="DM6453" t="str">
            <v/>
          </cell>
          <cell r="DN6453" t="str">
            <v/>
          </cell>
          <cell r="DP6453" t="str">
            <v/>
          </cell>
          <cell r="DQ6453" t="str">
            <v/>
          </cell>
          <cell r="DR6453" t="str">
            <v/>
          </cell>
          <cell r="DS6453" t="str">
            <v/>
          </cell>
          <cell r="DT6453" t="str">
            <v/>
          </cell>
        </row>
        <row r="6454">
          <cell r="I6454" t="str">
            <v>LU0823429583</v>
          </cell>
          <cell r="J6454" t="str">
            <v>BNP Paribas Funds India Equity [Privilege, C]</v>
          </cell>
          <cell r="K6454">
            <v>638</v>
          </cell>
          <cell r="L6454" t="str">
            <v>Distributors,  Managers, All</v>
          </cell>
          <cell r="M6454" t="str">
            <v>INVEST_LEGAL_TYPE</v>
          </cell>
          <cell r="N6454" t="str">
            <v/>
          </cell>
          <cell r="O6454">
            <v>3</v>
          </cell>
          <cell r="P6454" t="str">
            <v>Registered or Bearer</v>
          </cell>
          <cell r="Q6454" t="str">
            <v>SHARE_FORM</v>
          </cell>
          <cell r="R6454" t="str">
            <v>USD</v>
          </cell>
          <cell r="S6454" t="str">
            <v>N</v>
          </cell>
          <cell r="T6454">
            <v>1</v>
          </cell>
          <cell r="U6454" t="str">
            <v>Launched</v>
          </cell>
          <cell r="V6454" t="str">
            <v>PRODUCT_STATUS</v>
          </cell>
          <cell r="W6454" t="str">
            <v/>
          </cell>
          <cell r="X6454" t="str">
            <v/>
          </cell>
          <cell r="Y6454" t="str">
            <v/>
          </cell>
          <cell r="Z6454">
            <v>623297</v>
          </cell>
          <cell r="AA6454">
            <v>186624</v>
          </cell>
          <cell r="AB6454" t="str">
            <v>BM BNP Paribas Funds India Equity [14464]</v>
          </cell>
          <cell r="AC6454" t="str">
            <v>USD</v>
          </cell>
          <cell r="AE6454" t="str">
            <v/>
          </cell>
          <cell r="AF6454" t="str">
            <v/>
          </cell>
          <cell r="AH6454" t="str">
            <v/>
          </cell>
          <cell r="AI6454" t="str">
            <v/>
          </cell>
          <cell r="AJ6454" t="str">
            <v>PRIV</v>
          </cell>
          <cell r="AK6454" t="str">
            <v>Privilege</v>
          </cell>
          <cell r="AL6454" t="str">
            <v>SHARE_CATEGORY</v>
          </cell>
          <cell r="AM6454" t="str">
            <v>C</v>
          </cell>
          <cell r="AN6454" t="str">
            <v>Capitalisation</v>
          </cell>
          <cell r="AO6454" t="str">
            <v>SHARE_TYPE</v>
          </cell>
          <cell r="AP6454" t="str">
            <v>Y</v>
          </cell>
          <cell r="AQ6454" t="str">
            <v/>
          </cell>
          <cell r="AR6454" t="str">
            <v/>
          </cell>
          <cell r="AS6454" t="str">
            <v/>
          </cell>
          <cell r="AT6454" t="str">
            <v>N</v>
          </cell>
          <cell r="AV6454">
            <v>20121130</v>
          </cell>
          <cell r="AW6454">
            <v>20130517</v>
          </cell>
          <cell r="AX6454">
            <v>20130517</v>
          </cell>
          <cell r="BB6454" t="str">
            <v>Y</v>
          </cell>
          <cell r="BC6454" t="str">
            <v>Yes</v>
          </cell>
          <cell r="BD6454" t="str">
            <v>DICI_KIID</v>
          </cell>
          <cell r="BE6454" t="str">
            <v/>
          </cell>
          <cell r="BF6454" t="str">
            <v/>
          </cell>
          <cell r="BG6454" t="str">
            <v/>
          </cell>
          <cell r="BH6454" t="str">
            <v/>
          </cell>
          <cell r="BI6454" t="str">
            <v>Y</v>
          </cell>
          <cell r="BJ6454" t="str">
            <v>0.001</v>
          </cell>
          <cell r="BK6454" t="str">
            <v>Y</v>
          </cell>
          <cell r="BL6454" t="str">
            <v>0.01</v>
          </cell>
          <cell r="BM6454">
            <v>72</v>
          </cell>
          <cell r="BN6454" t="str">
            <v>The risk category is justified by the investment mainly in Stocks and Shares, the value of which can fluctuate considerably. These fluctuations are often amplified in the short term.</v>
          </cell>
          <cell r="BO6454" t="str">
            <v>RISK_NARRATIVE</v>
          </cell>
          <cell r="BP6454">
            <v>6</v>
          </cell>
          <cell r="BQ6454" t="str">
            <v/>
          </cell>
          <cell r="BR6454">
            <v>3</v>
          </cell>
          <cell r="BS6454" t="str">
            <v>***</v>
          </cell>
          <cell r="BT6454" t="str">
            <v>NOTATION_MORNINGSTAR_RATING</v>
          </cell>
          <cell r="BU6454" t="str">
            <v>Y</v>
          </cell>
          <cell r="BV6454" t="str">
            <v/>
          </cell>
          <cell r="BW6454" t="str">
            <v/>
          </cell>
          <cell r="BX6454" t="str">
            <v>BNP IP-LU</v>
          </cell>
          <cell r="BY6454" t="str">
            <v>BNP IP-LU</v>
          </cell>
          <cell r="BZ6454" t="str">
            <v>LIBRARY_FUNDSQUARE</v>
          </cell>
          <cell r="CA6454">
            <v>16.899999999999999</v>
          </cell>
          <cell r="CB6454">
            <v>4</v>
          </cell>
          <cell r="CC6454">
            <v>20250716</v>
          </cell>
          <cell r="CD6454">
            <v>16.09</v>
          </cell>
          <cell r="CE6454">
            <v>4</v>
          </cell>
          <cell r="CF6454">
            <v>1</v>
          </cell>
          <cell r="CH6454" t="str">
            <v/>
          </cell>
          <cell r="CI6454" t="str">
            <v/>
          </cell>
          <cell r="CJ6454" t="str">
            <v/>
          </cell>
          <cell r="CK6454" t="str">
            <v/>
          </cell>
          <cell r="CL6454" t="str">
            <v/>
          </cell>
          <cell r="CM6454" t="str">
            <v>MSCI India (USD) NR</v>
          </cell>
          <cell r="CN6454" t="str">
            <v/>
          </cell>
          <cell r="CO6454" t="str">
            <v/>
          </cell>
          <cell r="CQ6454" t="str">
            <v/>
          </cell>
          <cell r="CR6454" t="str">
            <v/>
          </cell>
          <cell r="CS6454" t="str">
            <v/>
          </cell>
          <cell r="CT6454">
            <v>1</v>
          </cell>
          <cell r="CU6454" t="str">
            <v>CAT 2</v>
          </cell>
          <cell r="CV6454" t="str">
            <v>PRIIPS_CATEGORY</v>
          </cell>
          <cell r="CW6454">
            <v>16.09</v>
          </cell>
          <cell r="CZ6454" t="str">
            <v>Due to effects of unusual market conditions, other risks could be triggered, such as Liquidity and Operational&amp;Custody Risks.</v>
          </cell>
          <cell r="DB6454" t="str">
            <v/>
          </cell>
          <cell r="DC6454" t="str">
            <v/>
          </cell>
          <cell r="DD6454" t="str">
            <v/>
          </cell>
          <cell r="DF6454" t="str">
            <v/>
          </cell>
          <cell r="DG6454" t="str">
            <v/>
          </cell>
          <cell r="DH6454" t="str">
            <v/>
          </cell>
          <cell r="DI6454" t="str">
            <v>N</v>
          </cell>
          <cell r="DL6454" t="str">
            <v/>
          </cell>
          <cell r="DM6454" t="str">
            <v/>
          </cell>
          <cell r="DN6454" t="str">
            <v/>
          </cell>
          <cell r="DP6454" t="str">
            <v/>
          </cell>
          <cell r="DQ6454" t="str">
            <v/>
          </cell>
          <cell r="DR6454" t="str">
            <v/>
          </cell>
          <cell r="DS6454" t="str">
            <v/>
          </cell>
          <cell r="DT6454" t="str">
            <v/>
          </cell>
        </row>
        <row r="6455">
          <cell r="I6455" t="str">
            <v>LU0823429666</v>
          </cell>
          <cell r="J6455" t="str">
            <v>BNP Paribas Funds India Equity [Privilege, D]</v>
          </cell>
          <cell r="K6455">
            <v>638</v>
          </cell>
          <cell r="L6455" t="str">
            <v>Distributors,  Managers, All</v>
          </cell>
          <cell r="M6455" t="str">
            <v>INVEST_LEGAL_TYPE</v>
          </cell>
          <cell r="N6455" t="str">
            <v/>
          </cell>
          <cell r="O6455">
            <v>3</v>
          </cell>
          <cell r="P6455" t="str">
            <v>Registered or Bearer</v>
          </cell>
          <cell r="Q6455" t="str">
            <v>SHARE_FORM</v>
          </cell>
          <cell r="R6455" t="str">
            <v>USD</v>
          </cell>
          <cell r="S6455" t="str">
            <v>N</v>
          </cell>
          <cell r="T6455">
            <v>1</v>
          </cell>
          <cell r="U6455" t="str">
            <v>Launched</v>
          </cell>
          <cell r="V6455" t="str">
            <v>PRODUCT_STATUS</v>
          </cell>
          <cell r="W6455" t="str">
            <v/>
          </cell>
          <cell r="X6455" t="str">
            <v/>
          </cell>
          <cell r="Y6455" t="str">
            <v/>
          </cell>
          <cell r="Z6455">
            <v>623297</v>
          </cell>
          <cell r="AA6455">
            <v>186624</v>
          </cell>
          <cell r="AB6455" t="str">
            <v>BM BNP Paribas Funds India Equity [14464]</v>
          </cell>
          <cell r="AC6455" t="str">
            <v>USD</v>
          </cell>
          <cell r="AE6455" t="str">
            <v/>
          </cell>
          <cell r="AF6455" t="str">
            <v/>
          </cell>
          <cell r="AH6455" t="str">
            <v/>
          </cell>
          <cell r="AI6455" t="str">
            <v/>
          </cell>
          <cell r="AJ6455" t="str">
            <v>PRIV</v>
          </cell>
          <cell r="AK6455" t="str">
            <v>Privilege</v>
          </cell>
          <cell r="AL6455" t="str">
            <v>SHARE_CATEGORY</v>
          </cell>
          <cell r="AM6455" t="str">
            <v>D</v>
          </cell>
          <cell r="AN6455" t="str">
            <v>Distribution</v>
          </cell>
          <cell r="AO6455" t="str">
            <v>SHARE_TYPE</v>
          </cell>
          <cell r="AP6455" t="str">
            <v>Y</v>
          </cell>
          <cell r="AQ6455" t="str">
            <v>Y</v>
          </cell>
          <cell r="AR6455" t="str">
            <v>Annually</v>
          </cell>
          <cell r="AS6455" t="str">
            <v>DIVIDEND_FREQUENCY</v>
          </cell>
          <cell r="AT6455" t="str">
            <v>N</v>
          </cell>
          <cell r="AV6455">
            <v>20121130</v>
          </cell>
          <cell r="AW6455">
            <v>20130517</v>
          </cell>
          <cell r="AX6455">
            <v>20130517</v>
          </cell>
          <cell r="BB6455" t="str">
            <v>Y</v>
          </cell>
          <cell r="BC6455" t="str">
            <v>Yes</v>
          </cell>
          <cell r="BD6455" t="str">
            <v>DICI_KIID</v>
          </cell>
          <cell r="BE6455" t="str">
            <v/>
          </cell>
          <cell r="BF6455" t="str">
            <v/>
          </cell>
          <cell r="BG6455" t="str">
            <v/>
          </cell>
          <cell r="BH6455" t="str">
            <v/>
          </cell>
          <cell r="BI6455" t="str">
            <v>Y</v>
          </cell>
          <cell r="BJ6455" t="str">
            <v>0.001</v>
          </cell>
          <cell r="BK6455" t="str">
            <v>Y</v>
          </cell>
          <cell r="BL6455" t="str">
            <v>0.01</v>
          </cell>
          <cell r="BM6455">
            <v>72</v>
          </cell>
          <cell r="BN6455" t="str">
            <v>The risk category is justified by the investment mainly in Stocks and Shares, the value of which can fluctuate considerably. These fluctuations are often amplified in the short term.</v>
          </cell>
          <cell r="BO6455" t="str">
            <v>RISK_NARRATIVE</v>
          </cell>
          <cell r="BP6455">
            <v>6</v>
          </cell>
          <cell r="BQ6455" t="str">
            <v/>
          </cell>
          <cell r="BS6455" t="str">
            <v/>
          </cell>
          <cell r="BT6455" t="str">
            <v/>
          </cell>
          <cell r="BU6455" t="str">
            <v>Y</v>
          </cell>
          <cell r="BV6455" t="str">
            <v/>
          </cell>
          <cell r="BW6455" t="str">
            <v/>
          </cell>
          <cell r="BX6455" t="str">
            <v>BNP IP-LU</v>
          </cell>
          <cell r="BY6455" t="str">
            <v>BNP IP-LU</v>
          </cell>
          <cell r="BZ6455" t="str">
            <v>LIBRARY_FUNDSQUARE</v>
          </cell>
          <cell r="CA6455">
            <v>16.899999999999999</v>
          </cell>
          <cell r="CB6455">
            <v>4</v>
          </cell>
          <cell r="CC6455">
            <v>20250716</v>
          </cell>
          <cell r="CD6455">
            <v>16.09</v>
          </cell>
          <cell r="CE6455">
            <v>4</v>
          </cell>
          <cell r="CF6455">
            <v>1</v>
          </cell>
          <cell r="CH6455" t="str">
            <v/>
          </cell>
          <cell r="CI6455" t="str">
            <v/>
          </cell>
          <cell r="CJ6455" t="str">
            <v/>
          </cell>
          <cell r="CK6455" t="str">
            <v/>
          </cell>
          <cell r="CL6455" t="str">
            <v/>
          </cell>
          <cell r="CM6455" t="str">
            <v>MSCI India (USD) NR</v>
          </cell>
          <cell r="CN6455" t="str">
            <v/>
          </cell>
          <cell r="CO6455" t="str">
            <v/>
          </cell>
          <cell r="CQ6455" t="str">
            <v/>
          </cell>
          <cell r="CR6455" t="str">
            <v/>
          </cell>
          <cell r="CS6455" t="str">
            <v/>
          </cell>
          <cell r="CT6455">
            <v>1</v>
          </cell>
          <cell r="CU6455" t="str">
            <v>CAT 2</v>
          </cell>
          <cell r="CV6455" t="str">
            <v>PRIIPS_CATEGORY</v>
          </cell>
          <cell r="CW6455">
            <v>16.09</v>
          </cell>
          <cell r="CZ6455" t="str">
            <v>Due to effects of unusual market conditions, other risks could be triggered, such as Liquidity and Operational&amp;Custody Risks.</v>
          </cell>
          <cell r="DB6455" t="str">
            <v/>
          </cell>
          <cell r="DC6455" t="str">
            <v/>
          </cell>
          <cell r="DD6455" t="str">
            <v/>
          </cell>
          <cell r="DF6455" t="str">
            <v/>
          </cell>
          <cell r="DG6455" t="str">
            <v/>
          </cell>
          <cell r="DH6455" t="str">
            <v/>
          </cell>
          <cell r="DI6455" t="str">
            <v>N</v>
          </cell>
          <cell r="DL6455" t="str">
            <v/>
          </cell>
          <cell r="DM6455" t="str">
            <v/>
          </cell>
          <cell r="DN6455" t="str">
            <v/>
          </cell>
          <cell r="DP6455" t="str">
            <v/>
          </cell>
          <cell r="DQ6455" t="str">
            <v/>
          </cell>
          <cell r="DR6455" t="str">
            <v/>
          </cell>
          <cell r="DS6455" t="str">
            <v/>
          </cell>
          <cell r="DT6455" t="str">
            <v/>
          </cell>
        </row>
        <row r="6456">
          <cell r="I6456" t="str">
            <v>LU0823429401</v>
          </cell>
          <cell r="J6456" t="str">
            <v>BNP Paribas Funds India Equity [N, C]</v>
          </cell>
          <cell r="K6456">
            <v>631</v>
          </cell>
          <cell r="L6456" t="str">
            <v>All</v>
          </cell>
          <cell r="M6456" t="str">
            <v>INVEST_LEGAL_TYPE</v>
          </cell>
          <cell r="N6456" t="str">
            <v/>
          </cell>
          <cell r="O6456">
            <v>3</v>
          </cell>
          <cell r="P6456" t="str">
            <v>Registered or Bearer</v>
          </cell>
          <cell r="Q6456" t="str">
            <v>SHARE_FORM</v>
          </cell>
          <cell r="R6456" t="str">
            <v>USD</v>
          </cell>
          <cell r="S6456" t="str">
            <v>N</v>
          </cell>
          <cell r="T6456">
            <v>1</v>
          </cell>
          <cell r="U6456" t="str">
            <v>Launched</v>
          </cell>
          <cell r="V6456" t="str">
            <v>PRODUCT_STATUS</v>
          </cell>
          <cell r="W6456" t="str">
            <v/>
          </cell>
          <cell r="X6456" t="str">
            <v/>
          </cell>
          <cell r="Y6456" t="str">
            <v/>
          </cell>
          <cell r="Z6456">
            <v>623297</v>
          </cell>
          <cell r="AA6456">
            <v>186624</v>
          </cell>
          <cell r="AB6456" t="str">
            <v>BM BNP Paribas Funds India Equity [14464]</v>
          </cell>
          <cell r="AC6456" t="str">
            <v>USD</v>
          </cell>
          <cell r="AE6456" t="str">
            <v/>
          </cell>
          <cell r="AF6456" t="str">
            <v/>
          </cell>
          <cell r="AH6456" t="str">
            <v/>
          </cell>
          <cell r="AI6456" t="str">
            <v/>
          </cell>
          <cell r="AJ6456" t="str">
            <v>N</v>
          </cell>
          <cell r="AK6456" t="str">
            <v>N</v>
          </cell>
          <cell r="AL6456" t="str">
            <v>SHARE_CATEGORY</v>
          </cell>
          <cell r="AM6456" t="str">
            <v>C</v>
          </cell>
          <cell r="AN6456" t="str">
            <v>Capitalisation</v>
          </cell>
          <cell r="AO6456" t="str">
            <v>SHARE_TYPE</v>
          </cell>
          <cell r="AP6456" t="str">
            <v>Y</v>
          </cell>
          <cell r="AQ6456" t="str">
            <v/>
          </cell>
          <cell r="AR6456" t="str">
            <v/>
          </cell>
          <cell r="AS6456" t="str">
            <v/>
          </cell>
          <cell r="AT6456" t="str">
            <v>N</v>
          </cell>
          <cell r="AV6456">
            <v>20121130</v>
          </cell>
          <cell r="AW6456">
            <v>20130517</v>
          </cell>
          <cell r="AX6456">
            <v>20130517</v>
          </cell>
          <cell r="BB6456" t="str">
            <v>Y</v>
          </cell>
          <cell r="BC6456" t="str">
            <v>Yes</v>
          </cell>
          <cell r="BD6456" t="str">
            <v>DICI_KIID</v>
          </cell>
          <cell r="BE6456" t="str">
            <v/>
          </cell>
          <cell r="BF6456" t="str">
            <v/>
          </cell>
          <cell r="BG6456" t="str">
            <v/>
          </cell>
          <cell r="BH6456" t="str">
            <v/>
          </cell>
          <cell r="BI6456" t="str">
            <v>Y</v>
          </cell>
          <cell r="BJ6456" t="str">
            <v>0.001</v>
          </cell>
          <cell r="BK6456" t="str">
            <v>Y</v>
          </cell>
          <cell r="BL6456" t="str">
            <v>0.01</v>
          </cell>
          <cell r="BM6456">
            <v>72</v>
          </cell>
          <cell r="BN6456" t="str">
            <v>The risk category is justified by the investment mainly in Stocks and Shares, the value of which can fluctuate considerably. These fluctuations are often amplified in the short term.</v>
          </cell>
          <cell r="BO6456" t="str">
            <v>RISK_NARRATIVE</v>
          </cell>
          <cell r="BP6456">
            <v>6</v>
          </cell>
          <cell r="BQ6456" t="str">
            <v/>
          </cell>
          <cell r="BR6456">
            <v>3</v>
          </cell>
          <cell r="BS6456" t="str">
            <v>***</v>
          </cell>
          <cell r="BT6456" t="str">
            <v>NOTATION_MORNINGSTAR_RATING</v>
          </cell>
          <cell r="BU6456" t="str">
            <v>Y</v>
          </cell>
          <cell r="BV6456" t="str">
            <v/>
          </cell>
          <cell r="BW6456" t="str">
            <v/>
          </cell>
          <cell r="BX6456" t="str">
            <v>BNP IP-LU</v>
          </cell>
          <cell r="BY6456" t="str">
            <v>BNP IP-LU</v>
          </cell>
          <cell r="BZ6456" t="str">
            <v>LIBRARY_FUNDSQUARE</v>
          </cell>
          <cell r="CA6456">
            <v>16.899999999999999</v>
          </cell>
          <cell r="CB6456">
            <v>4</v>
          </cell>
          <cell r="CC6456">
            <v>20250716</v>
          </cell>
          <cell r="CD6456">
            <v>16.09</v>
          </cell>
          <cell r="CE6456">
            <v>4</v>
          </cell>
          <cell r="CF6456">
            <v>1</v>
          </cell>
          <cell r="CH6456" t="str">
            <v/>
          </cell>
          <cell r="CI6456" t="str">
            <v/>
          </cell>
          <cell r="CJ6456" t="str">
            <v/>
          </cell>
          <cell r="CK6456" t="str">
            <v/>
          </cell>
          <cell r="CL6456" t="str">
            <v/>
          </cell>
          <cell r="CM6456" t="str">
            <v>MSCI India (USD) NR</v>
          </cell>
          <cell r="CN6456" t="str">
            <v/>
          </cell>
          <cell r="CO6456" t="str">
            <v/>
          </cell>
          <cell r="CQ6456" t="str">
            <v/>
          </cell>
          <cell r="CR6456" t="str">
            <v/>
          </cell>
          <cell r="CS6456" t="str">
            <v/>
          </cell>
          <cell r="CT6456">
            <v>1</v>
          </cell>
          <cell r="CU6456" t="str">
            <v>CAT 2</v>
          </cell>
          <cell r="CV6456" t="str">
            <v>PRIIPS_CATEGORY</v>
          </cell>
          <cell r="CW6456">
            <v>16.09</v>
          </cell>
          <cell r="CZ6456" t="str">
            <v>Due to effects of unusual market conditions, other risks could be triggered, such as Liquidity and Operational&amp;Custody Risks.</v>
          </cell>
          <cell r="DB6456" t="str">
            <v/>
          </cell>
          <cell r="DC6456" t="str">
            <v/>
          </cell>
          <cell r="DD6456" t="str">
            <v/>
          </cell>
          <cell r="DF6456" t="str">
            <v/>
          </cell>
          <cell r="DG6456" t="str">
            <v/>
          </cell>
          <cell r="DH6456" t="str">
            <v/>
          </cell>
          <cell r="DI6456" t="str">
            <v>N</v>
          </cell>
          <cell r="DL6456" t="str">
            <v/>
          </cell>
          <cell r="DM6456" t="str">
            <v/>
          </cell>
          <cell r="DN6456" t="str">
            <v/>
          </cell>
          <cell r="DP6456" t="str">
            <v/>
          </cell>
          <cell r="DQ6456" t="str">
            <v/>
          </cell>
          <cell r="DR6456" t="str">
            <v/>
          </cell>
          <cell r="DS6456" t="str">
            <v/>
          </cell>
          <cell r="DT6456" t="str">
            <v/>
          </cell>
        </row>
        <row r="6457">
          <cell r="I6457" t="str">
            <v>LU2572684111</v>
          </cell>
          <cell r="J6457" t="str">
            <v>BNP Paribas Funds India Equity [Classic NOK, C]</v>
          </cell>
          <cell r="K6457">
            <v>631</v>
          </cell>
          <cell r="L6457" t="str">
            <v>All</v>
          </cell>
          <cell r="M6457" t="str">
            <v>INVEST_LEGAL_TYPE</v>
          </cell>
          <cell r="N6457" t="str">
            <v/>
          </cell>
          <cell r="O6457">
            <v>3</v>
          </cell>
          <cell r="P6457" t="str">
            <v>Registered or Bearer</v>
          </cell>
          <cell r="Q6457" t="str">
            <v>SHARE_FORM</v>
          </cell>
          <cell r="R6457" t="str">
            <v>NOK</v>
          </cell>
          <cell r="S6457" t="str">
            <v/>
          </cell>
          <cell r="T6457">
            <v>1</v>
          </cell>
          <cell r="U6457" t="str">
            <v>Launched</v>
          </cell>
          <cell r="V6457" t="str">
            <v>PRODUCT_STATUS</v>
          </cell>
          <cell r="W6457" t="str">
            <v/>
          </cell>
          <cell r="X6457" t="str">
            <v/>
          </cell>
          <cell r="Y6457" t="str">
            <v/>
          </cell>
          <cell r="Z6457">
            <v>623297</v>
          </cell>
          <cell r="AA6457">
            <v>186624</v>
          </cell>
          <cell r="AB6457" t="str">
            <v>BM BNP Paribas Funds India Equity [14464]</v>
          </cell>
          <cell r="AC6457" t="str">
            <v>USD</v>
          </cell>
          <cell r="AE6457" t="str">
            <v/>
          </cell>
          <cell r="AF6457" t="str">
            <v/>
          </cell>
          <cell r="AH6457" t="str">
            <v/>
          </cell>
          <cell r="AI6457" t="str">
            <v/>
          </cell>
          <cell r="AJ6457" t="str">
            <v>CNO</v>
          </cell>
          <cell r="AK6457" t="str">
            <v>Classic NOK</v>
          </cell>
          <cell r="AL6457" t="str">
            <v>SHARE_CATEGORY</v>
          </cell>
          <cell r="AM6457" t="str">
            <v>C</v>
          </cell>
          <cell r="AN6457" t="str">
            <v>Capitalisation</v>
          </cell>
          <cell r="AO6457" t="str">
            <v>SHARE_TYPE</v>
          </cell>
          <cell r="AP6457" t="str">
            <v/>
          </cell>
          <cell r="AQ6457" t="str">
            <v/>
          </cell>
          <cell r="AR6457" t="str">
            <v/>
          </cell>
          <cell r="AS6457" t="str">
            <v/>
          </cell>
          <cell r="AT6457" t="str">
            <v>N</v>
          </cell>
          <cell r="AU6457">
            <v>20230515</v>
          </cell>
          <cell r="AV6457">
            <v>20130517</v>
          </cell>
          <cell r="AW6457">
            <v>20230915</v>
          </cell>
          <cell r="BB6457" t="str">
            <v>Y</v>
          </cell>
          <cell r="BC6457" t="str">
            <v>Yes</v>
          </cell>
          <cell r="BD6457" t="str">
            <v>DICI_KIID</v>
          </cell>
          <cell r="BE6457" t="str">
            <v/>
          </cell>
          <cell r="BF6457" t="str">
            <v/>
          </cell>
          <cell r="BG6457" t="str">
            <v/>
          </cell>
          <cell r="BH6457" t="str">
            <v/>
          </cell>
          <cell r="BI6457" t="str">
            <v>Y</v>
          </cell>
          <cell r="BJ6457" t="str">
            <v>3. Thousandth - 0.001</v>
          </cell>
          <cell r="BK6457" t="str">
            <v>Y</v>
          </cell>
          <cell r="BL6457" t="str">
            <v>0.01</v>
          </cell>
          <cell r="BM6457">
            <v>72</v>
          </cell>
          <cell r="BN6457" t="str">
            <v>The risk category is justified by the investment mainly in Stocks and Shares, the value of which can fluctuate considerably. These fluctuations are often amplified in the short term.</v>
          </cell>
          <cell r="BO6457" t="str">
            <v>RISK_NARRATIVE</v>
          </cell>
          <cell r="BP6457">
            <v>6</v>
          </cell>
          <cell r="BQ6457" t="str">
            <v/>
          </cell>
          <cell r="BS6457" t="str">
            <v/>
          </cell>
          <cell r="BT6457" t="str">
            <v/>
          </cell>
          <cell r="BU6457" t="str">
            <v>Y</v>
          </cell>
          <cell r="BV6457" t="str">
            <v/>
          </cell>
          <cell r="BW6457" t="str">
            <v/>
          </cell>
          <cell r="BX6457" t="str">
            <v>BNP IP-LU</v>
          </cell>
          <cell r="BY6457" t="str">
            <v>BNP IP-LU</v>
          </cell>
          <cell r="BZ6457" t="str">
            <v>LIBRARY_FUNDSQUARE</v>
          </cell>
          <cell r="CA6457">
            <v>19.64</v>
          </cell>
          <cell r="CB6457">
            <v>4</v>
          </cell>
          <cell r="CC6457">
            <v>20250716</v>
          </cell>
          <cell r="CD6457">
            <v>16.09</v>
          </cell>
          <cell r="CE6457">
            <v>4</v>
          </cell>
          <cell r="CF6457">
            <v>1</v>
          </cell>
          <cell r="CH6457" t="str">
            <v/>
          </cell>
          <cell r="CI6457" t="str">
            <v/>
          </cell>
          <cell r="CJ6457" t="str">
            <v/>
          </cell>
          <cell r="CK6457" t="str">
            <v/>
          </cell>
          <cell r="CL6457" t="str">
            <v/>
          </cell>
          <cell r="CM6457" t="str">
            <v>MSCI India (USD) NR</v>
          </cell>
          <cell r="CN6457" t="str">
            <v/>
          </cell>
          <cell r="CO6457" t="str">
            <v/>
          </cell>
          <cell r="CQ6457" t="str">
            <v/>
          </cell>
          <cell r="CR6457" t="str">
            <v/>
          </cell>
          <cell r="CS6457" t="str">
            <v/>
          </cell>
          <cell r="CT6457">
            <v>1</v>
          </cell>
          <cell r="CU6457" t="str">
            <v>CAT 2</v>
          </cell>
          <cell r="CV6457" t="str">
            <v>PRIIPS_CATEGORY</v>
          </cell>
          <cell r="CW6457">
            <v>16.09</v>
          </cell>
          <cell r="CZ6457" t="str">
            <v>Due to effects of unusual market conditions, other risks could be triggered, such as Liquidity and Operational&amp;Custody Risks.</v>
          </cell>
          <cell r="DB6457" t="str">
            <v/>
          </cell>
          <cell r="DC6457" t="str">
            <v/>
          </cell>
          <cell r="DD6457" t="str">
            <v/>
          </cell>
          <cell r="DF6457" t="str">
            <v/>
          </cell>
          <cell r="DG6457" t="str">
            <v/>
          </cell>
          <cell r="DH6457" t="str">
            <v/>
          </cell>
          <cell r="DI6457" t="str">
            <v>N</v>
          </cell>
          <cell r="DJ6457">
            <v>19950929</v>
          </cell>
          <cell r="DL6457" t="str">
            <v/>
          </cell>
          <cell r="DM6457" t="str">
            <v/>
          </cell>
          <cell r="DN6457" t="str">
            <v/>
          </cell>
          <cell r="DP6457" t="str">
            <v/>
          </cell>
          <cell r="DQ6457" t="str">
            <v/>
          </cell>
          <cell r="DR6457" t="str">
            <v/>
          </cell>
          <cell r="DS6457" t="str">
            <v/>
          </cell>
          <cell r="DT6457" t="str">
            <v/>
          </cell>
        </row>
        <row r="6458">
          <cell r="I6458" t="str">
            <v>LU1022807926</v>
          </cell>
          <cell r="J6458" t="str">
            <v>BNP Paribas Funds India Equity [I, D]</v>
          </cell>
          <cell r="K6458">
            <v>991</v>
          </cell>
          <cell r="L6458" t="str">
            <v>Institutionnal clients and UCI</v>
          </cell>
          <cell r="M6458" t="str">
            <v>INVEST_LEGAL_TYPE</v>
          </cell>
          <cell r="N6458" t="str">
            <v/>
          </cell>
          <cell r="O6458">
            <v>3</v>
          </cell>
          <cell r="P6458" t="str">
            <v>Registered or Bearer</v>
          </cell>
          <cell r="Q6458" t="str">
            <v>SHARE_FORM</v>
          </cell>
          <cell r="R6458" t="str">
            <v>USD</v>
          </cell>
          <cell r="S6458" t="str">
            <v>N</v>
          </cell>
          <cell r="T6458">
            <v>11</v>
          </cell>
          <cell r="U6458" t="str">
            <v>Not yet launched</v>
          </cell>
          <cell r="V6458" t="str">
            <v>PRODUCT_STATUS</v>
          </cell>
          <cell r="W6458" t="str">
            <v/>
          </cell>
          <cell r="X6458" t="str">
            <v/>
          </cell>
          <cell r="Y6458" t="str">
            <v/>
          </cell>
          <cell r="Z6458">
            <v>623297</v>
          </cell>
          <cell r="AA6458">
            <v>186624</v>
          </cell>
          <cell r="AB6458" t="str">
            <v>BM BNP Paribas Funds India Equity [14464]</v>
          </cell>
          <cell r="AC6458" t="str">
            <v>USD</v>
          </cell>
          <cell r="AE6458" t="str">
            <v/>
          </cell>
          <cell r="AF6458" t="str">
            <v/>
          </cell>
          <cell r="AH6458" t="str">
            <v/>
          </cell>
          <cell r="AI6458" t="str">
            <v/>
          </cell>
          <cell r="AJ6458" t="str">
            <v>CASH</v>
          </cell>
          <cell r="AK6458" t="str">
            <v>I</v>
          </cell>
          <cell r="AL6458" t="str">
            <v>SHARE_CATEGORY</v>
          </cell>
          <cell r="AM6458" t="str">
            <v>D</v>
          </cell>
          <cell r="AN6458" t="str">
            <v>Distribution</v>
          </cell>
          <cell r="AO6458" t="str">
            <v>SHARE_TYPE</v>
          </cell>
          <cell r="AP6458" t="str">
            <v>Y</v>
          </cell>
          <cell r="AQ6458" t="str">
            <v>Y</v>
          </cell>
          <cell r="AR6458" t="str">
            <v>Annually</v>
          </cell>
          <cell r="AS6458" t="str">
            <v>DIVIDEND_FREQUENCY</v>
          </cell>
          <cell r="AT6458" t="str">
            <v>N</v>
          </cell>
          <cell r="AV6458">
            <v>20140103</v>
          </cell>
          <cell r="BB6458" t="str">
            <v>Y</v>
          </cell>
          <cell r="BC6458" t="str">
            <v>Yes</v>
          </cell>
          <cell r="BD6458" t="str">
            <v>DICI_KIID</v>
          </cell>
          <cell r="BE6458" t="str">
            <v/>
          </cell>
          <cell r="BF6458" t="str">
            <v/>
          </cell>
          <cell r="BG6458" t="str">
            <v/>
          </cell>
          <cell r="BH6458" t="str">
            <v/>
          </cell>
          <cell r="BI6458" t="str">
            <v>Y</v>
          </cell>
          <cell r="BJ6458" t="str">
            <v>0.001</v>
          </cell>
          <cell r="BK6458" t="str">
            <v>Y</v>
          </cell>
          <cell r="BL6458" t="str">
            <v>0.01</v>
          </cell>
          <cell r="BM6458">
            <v>72</v>
          </cell>
          <cell r="BN6458" t="str">
            <v>The risk category is justified by the investment mainly in Stocks and Shares, the value of which can fluctuate considerably. These fluctuations are often amplified in the short term.</v>
          </cell>
          <cell r="BO6458" t="str">
            <v>RISK_NARRATIVE</v>
          </cell>
          <cell r="BP6458">
            <v>6</v>
          </cell>
          <cell r="BQ6458" t="str">
            <v/>
          </cell>
          <cell r="BS6458" t="str">
            <v/>
          </cell>
          <cell r="BT6458" t="str">
            <v/>
          </cell>
          <cell r="BU6458" t="str">
            <v>N</v>
          </cell>
          <cell r="BV6458" t="str">
            <v/>
          </cell>
          <cell r="BW6458" t="str">
            <v/>
          </cell>
          <cell r="BX6458" t="str">
            <v>BNP IP-LU</v>
          </cell>
          <cell r="BY6458" t="str">
            <v>BNP IP-LU</v>
          </cell>
          <cell r="BZ6458" t="str">
            <v>LIBRARY_FUNDSQUARE</v>
          </cell>
          <cell r="CA6458">
            <v>16.899999999999999</v>
          </cell>
          <cell r="CB6458">
            <v>4</v>
          </cell>
          <cell r="CC6458">
            <v>20250716</v>
          </cell>
          <cell r="CD6458">
            <v>16.09</v>
          </cell>
          <cell r="CE6458">
            <v>4</v>
          </cell>
          <cell r="CF6458">
            <v>1</v>
          </cell>
          <cell r="CH6458" t="str">
            <v/>
          </cell>
          <cell r="CI6458" t="str">
            <v/>
          </cell>
          <cell r="CJ6458" t="str">
            <v/>
          </cell>
          <cell r="CK6458" t="str">
            <v/>
          </cell>
          <cell r="CL6458" t="str">
            <v/>
          </cell>
          <cell r="CM6458" t="str">
            <v>MSCI India (USD) NR</v>
          </cell>
          <cell r="CN6458" t="str">
            <v/>
          </cell>
          <cell r="CO6458" t="str">
            <v/>
          </cell>
          <cell r="CQ6458" t="str">
            <v/>
          </cell>
          <cell r="CR6458" t="str">
            <v/>
          </cell>
          <cell r="CS6458" t="str">
            <v/>
          </cell>
          <cell r="CT6458">
            <v>1</v>
          </cell>
          <cell r="CU6458" t="str">
            <v>CAT 2</v>
          </cell>
          <cell r="CV6458" t="str">
            <v>PRIIPS_CATEGORY</v>
          </cell>
          <cell r="CW6458">
            <v>16.09</v>
          </cell>
          <cell r="CZ6458" t="str">
            <v>Due to effects of unusual market conditions, other risks could be triggered, such as Liquidity and Operational&amp;Custody Risks.</v>
          </cell>
          <cell r="DB6458" t="str">
            <v/>
          </cell>
          <cell r="DC6458" t="str">
            <v/>
          </cell>
          <cell r="DD6458" t="str">
            <v/>
          </cell>
          <cell r="DF6458" t="str">
            <v/>
          </cell>
          <cell r="DG6458" t="str">
            <v/>
          </cell>
          <cell r="DH6458" t="str">
            <v/>
          </cell>
          <cell r="DI6458" t="str">
            <v>N</v>
          </cell>
          <cell r="DL6458" t="str">
            <v/>
          </cell>
          <cell r="DM6458" t="str">
            <v/>
          </cell>
          <cell r="DN6458" t="str">
            <v/>
          </cell>
          <cell r="DP6458" t="str">
            <v/>
          </cell>
          <cell r="DQ6458" t="str">
            <v/>
          </cell>
          <cell r="DR6458" t="str">
            <v/>
          </cell>
          <cell r="DS6458" t="str">
            <v/>
          </cell>
          <cell r="DT6458" t="str">
            <v/>
          </cell>
        </row>
        <row r="6459">
          <cell r="I6459" t="str">
            <v>FR0011550698</v>
          </cell>
          <cell r="J6459" t="str">
            <v>BNP PARIBAS EASY VOLATILITY ARBITRAGE US UCITS ETF [A (EUR), C]</v>
          </cell>
          <cell r="L6459" t="str">
            <v/>
          </cell>
          <cell r="M6459" t="str">
            <v/>
          </cell>
          <cell r="N6459" t="str">
            <v/>
          </cell>
          <cell r="P6459" t="str">
            <v/>
          </cell>
          <cell r="Q6459" t="str">
            <v/>
          </cell>
          <cell r="R6459" t="str">
            <v>EUR</v>
          </cell>
          <cell r="S6459" t="str">
            <v>N</v>
          </cell>
          <cell r="T6459">
            <v>2</v>
          </cell>
          <cell r="U6459" t="str">
            <v>Closed</v>
          </cell>
          <cell r="V6459" t="str">
            <v>PRODUCT_STATUS</v>
          </cell>
          <cell r="W6459" t="str">
            <v/>
          </cell>
          <cell r="X6459" t="str">
            <v/>
          </cell>
          <cell r="Y6459" t="str">
            <v/>
          </cell>
          <cell r="Z6459">
            <v>178093</v>
          </cell>
          <cell r="AA6459">
            <v>194676</v>
          </cell>
          <cell r="AB6459" t="str">
            <v>BM VOLATILITY ARBITRAGE US THEAM EASY UCITS ETF</v>
          </cell>
          <cell r="AC6459" t="str">
            <v>USD</v>
          </cell>
          <cell r="AE6459" t="str">
            <v/>
          </cell>
          <cell r="AF6459" t="str">
            <v/>
          </cell>
          <cell r="AH6459" t="str">
            <v/>
          </cell>
          <cell r="AI6459" t="str">
            <v/>
          </cell>
          <cell r="AJ6459" t="str">
            <v>A104</v>
          </cell>
          <cell r="AK6459" t="str">
            <v>A (EUR)</v>
          </cell>
          <cell r="AL6459" t="str">
            <v>SHARE_CATEGORY</v>
          </cell>
          <cell r="AM6459" t="str">
            <v>C</v>
          </cell>
          <cell r="AN6459" t="str">
            <v>Capitalisation</v>
          </cell>
          <cell r="AO6459" t="str">
            <v>SHARE_TYPE</v>
          </cell>
          <cell r="AP6459" t="str">
            <v>Y</v>
          </cell>
          <cell r="AQ6459" t="str">
            <v/>
          </cell>
          <cell r="AR6459" t="str">
            <v/>
          </cell>
          <cell r="AS6459" t="str">
            <v/>
          </cell>
          <cell r="AT6459" t="str">
            <v>N</v>
          </cell>
          <cell r="AZ6459">
            <v>20160809</v>
          </cell>
          <cell r="BB6459" t="str">
            <v>Y</v>
          </cell>
          <cell r="BC6459" t="str">
            <v>Yes</v>
          </cell>
          <cell r="BD6459" t="str">
            <v>DICI_KIID</v>
          </cell>
          <cell r="BE6459" t="str">
            <v/>
          </cell>
          <cell r="BF6459" t="str">
            <v/>
          </cell>
          <cell r="BG6459" t="str">
            <v/>
          </cell>
          <cell r="BH6459" t="str">
            <v/>
          </cell>
          <cell r="BI6459" t="str">
            <v>N</v>
          </cell>
          <cell r="BJ6459" t="str">
            <v/>
          </cell>
          <cell r="BK6459" t="str">
            <v/>
          </cell>
          <cell r="BL6459" t="str">
            <v/>
          </cell>
          <cell r="BN6459" t="str">
            <v/>
          </cell>
          <cell r="BO6459" t="str">
            <v/>
          </cell>
          <cell r="BP6459">
            <v>6</v>
          </cell>
          <cell r="BQ6459" t="str">
            <v>Y</v>
          </cell>
          <cell r="BS6459" t="str">
            <v/>
          </cell>
          <cell r="BT6459" t="str">
            <v/>
          </cell>
          <cell r="BU6459" t="str">
            <v>N</v>
          </cell>
          <cell r="BV6459" t="str">
            <v/>
          </cell>
          <cell r="BW6459" t="str">
            <v/>
          </cell>
          <cell r="BX6459" t="str">
            <v>THEAM</v>
          </cell>
          <cell r="BY6459" t="str">
            <v>THEAM</v>
          </cell>
          <cell r="BZ6459" t="str">
            <v>LIBRARY_FUNDSQUARE</v>
          </cell>
          <cell r="CH6459" t="str">
            <v/>
          </cell>
          <cell r="CI6459" t="str">
            <v/>
          </cell>
          <cell r="CJ6459" t="str">
            <v/>
          </cell>
          <cell r="CK6459" t="str">
            <v/>
          </cell>
          <cell r="CL6459" t="str">
            <v/>
          </cell>
          <cell r="CM6459" t="str">
            <v>BNP Paribas Volatility Arbitrage US Excess Return (USD) RI</v>
          </cell>
          <cell r="CN6459" t="str">
            <v/>
          </cell>
          <cell r="CO6459" t="str">
            <v/>
          </cell>
          <cell r="CQ6459" t="str">
            <v/>
          </cell>
          <cell r="CR6459" t="str">
            <v/>
          </cell>
          <cell r="CS6459" t="str">
            <v/>
          </cell>
          <cell r="CU6459" t="str">
            <v/>
          </cell>
          <cell r="CV6459" t="str">
            <v/>
          </cell>
          <cell r="CZ6459" t="str">
            <v/>
          </cell>
          <cell r="DB6459" t="str">
            <v/>
          </cell>
          <cell r="DC6459" t="str">
            <v/>
          </cell>
          <cell r="DD6459" t="str">
            <v/>
          </cell>
          <cell r="DF6459" t="str">
            <v/>
          </cell>
          <cell r="DG6459" t="str">
            <v/>
          </cell>
          <cell r="DH6459" t="str">
            <v/>
          </cell>
          <cell r="DI6459" t="str">
            <v/>
          </cell>
          <cell r="DL6459" t="str">
            <v/>
          </cell>
          <cell r="DM6459" t="str">
            <v/>
          </cell>
          <cell r="DN6459" t="str">
            <v/>
          </cell>
          <cell r="DP6459" t="str">
            <v/>
          </cell>
          <cell r="DQ6459" t="str">
            <v/>
          </cell>
          <cell r="DR6459" t="str">
            <v/>
          </cell>
          <cell r="DS6459" t="str">
            <v/>
          </cell>
          <cell r="DT6459" t="str">
            <v/>
          </cell>
        </row>
        <row r="6460">
          <cell r="I6460" t="str">
            <v>FR0011550722</v>
          </cell>
          <cell r="J6460" t="str">
            <v>BNP PARIBAS EASY VOLATILITY ARBITRAGE US UCITS ETF [A (GBP H), C]</v>
          </cell>
          <cell r="L6460" t="str">
            <v/>
          </cell>
          <cell r="M6460" t="str">
            <v/>
          </cell>
          <cell r="N6460" t="str">
            <v/>
          </cell>
          <cell r="P6460" t="str">
            <v/>
          </cell>
          <cell r="Q6460" t="str">
            <v/>
          </cell>
          <cell r="R6460" t="str">
            <v>GBP</v>
          </cell>
          <cell r="S6460" t="str">
            <v>N</v>
          </cell>
          <cell r="T6460">
            <v>2</v>
          </cell>
          <cell r="U6460" t="str">
            <v>Closed</v>
          </cell>
          <cell r="V6460" t="str">
            <v>PRODUCT_STATUS</v>
          </cell>
          <cell r="W6460" t="str">
            <v/>
          </cell>
          <cell r="X6460" t="str">
            <v/>
          </cell>
          <cell r="Y6460" t="str">
            <v/>
          </cell>
          <cell r="Z6460">
            <v>178093</v>
          </cell>
          <cell r="AA6460">
            <v>194676</v>
          </cell>
          <cell r="AB6460" t="str">
            <v>BM VOLATILITY ARBITRAGE US THEAM EASY UCITS ETF</v>
          </cell>
          <cell r="AC6460" t="str">
            <v>USD</v>
          </cell>
          <cell r="AE6460" t="str">
            <v/>
          </cell>
          <cell r="AF6460" t="str">
            <v/>
          </cell>
          <cell r="AH6460" t="str">
            <v/>
          </cell>
          <cell r="AI6460" t="str">
            <v/>
          </cell>
          <cell r="AJ6460" t="str">
            <v>A124</v>
          </cell>
          <cell r="AK6460" t="str">
            <v>A (GBP H)</v>
          </cell>
          <cell r="AL6460" t="str">
            <v>SHARE_CATEGORY</v>
          </cell>
          <cell r="AM6460" t="str">
            <v>C</v>
          </cell>
          <cell r="AN6460" t="str">
            <v>Capitalisation</v>
          </cell>
          <cell r="AO6460" t="str">
            <v>SHARE_TYPE</v>
          </cell>
          <cell r="AP6460" t="str">
            <v>Y</v>
          </cell>
          <cell r="AQ6460" t="str">
            <v/>
          </cell>
          <cell r="AR6460" t="str">
            <v/>
          </cell>
          <cell r="AS6460" t="str">
            <v/>
          </cell>
          <cell r="AT6460" t="str">
            <v>Y</v>
          </cell>
          <cell r="AZ6460">
            <v>20160809</v>
          </cell>
          <cell r="BB6460" t="str">
            <v>Y</v>
          </cell>
          <cell r="BC6460" t="str">
            <v>Yes</v>
          </cell>
          <cell r="BD6460" t="str">
            <v>DICI_KIID</v>
          </cell>
          <cell r="BE6460" t="str">
            <v/>
          </cell>
          <cell r="BF6460" t="str">
            <v/>
          </cell>
          <cell r="BG6460" t="str">
            <v/>
          </cell>
          <cell r="BH6460" t="str">
            <v/>
          </cell>
          <cell r="BI6460" t="str">
            <v>N</v>
          </cell>
          <cell r="BJ6460" t="str">
            <v/>
          </cell>
          <cell r="BK6460" t="str">
            <v/>
          </cell>
          <cell r="BL6460" t="str">
            <v/>
          </cell>
          <cell r="BN6460" t="str">
            <v/>
          </cell>
          <cell r="BO6460" t="str">
            <v/>
          </cell>
          <cell r="BP6460">
            <v>6</v>
          </cell>
          <cell r="BQ6460" t="str">
            <v>Y</v>
          </cell>
          <cell r="BS6460" t="str">
            <v/>
          </cell>
          <cell r="BT6460" t="str">
            <v/>
          </cell>
          <cell r="BU6460" t="str">
            <v>N</v>
          </cell>
          <cell r="BV6460" t="str">
            <v/>
          </cell>
          <cell r="BW6460" t="str">
            <v/>
          </cell>
          <cell r="BX6460" t="str">
            <v>THEAM</v>
          </cell>
          <cell r="BY6460" t="str">
            <v>THEAM</v>
          </cell>
          <cell r="BZ6460" t="str">
            <v>LIBRARY_FUNDSQUARE</v>
          </cell>
          <cell r="CH6460" t="str">
            <v/>
          </cell>
          <cell r="CI6460" t="str">
            <v/>
          </cell>
          <cell r="CJ6460" t="str">
            <v/>
          </cell>
          <cell r="CK6460" t="str">
            <v/>
          </cell>
          <cell r="CL6460" t="str">
            <v/>
          </cell>
          <cell r="CM6460" t="str">
            <v/>
          </cell>
          <cell r="CN6460" t="str">
            <v/>
          </cell>
          <cell r="CO6460" t="str">
            <v/>
          </cell>
          <cell r="CQ6460" t="str">
            <v/>
          </cell>
          <cell r="CR6460" t="str">
            <v/>
          </cell>
          <cell r="CS6460" t="str">
            <v/>
          </cell>
          <cell r="CU6460" t="str">
            <v/>
          </cell>
          <cell r="CV6460" t="str">
            <v/>
          </cell>
          <cell r="CZ6460" t="str">
            <v/>
          </cell>
          <cell r="DB6460" t="str">
            <v/>
          </cell>
          <cell r="DC6460" t="str">
            <v/>
          </cell>
          <cell r="DD6460" t="str">
            <v/>
          </cell>
          <cell r="DF6460" t="str">
            <v/>
          </cell>
          <cell r="DG6460" t="str">
            <v/>
          </cell>
          <cell r="DH6460" t="str">
            <v/>
          </cell>
          <cell r="DI6460" t="str">
            <v/>
          </cell>
          <cell r="DL6460" t="str">
            <v/>
          </cell>
          <cell r="DM6460" t="str">
            <v/>
          </cell>
          <cell r="DN6460" t="str">
            <v/>
          </cell>
          <cell r="DP6460" t="str">
            <v/>
          </cell>
          <cell r="DQ6460" t="str">
            <v/>
          </cell>
          <cell r="DR6460" t="str">
            <v/>
          </cell>
          <cell r="DS6460" t="str">
            <v/>
          </cell>
          <cell r="DT6460" t="str">
            <v/>
          </cell>
        </row>
        <row r="6461">
          <cell r="I6461" t="str">
            <v>FR0011528348</v>
          </cell>
          <cell r="J6461" t="str">
            <v>BNP PARIBAS EASY VOLATILITY ARBITRAGE US UCITS ETF [A (USD), C]</v>
          </cell>
          <cell r="L6461" t="str">
            <v/>
          </cell>
          <cell r="M6461" t="str">
            <v/>
          </cell>
          <cell r="N6461" t="str">
            <v/>
          </cell>
          <cell r="O6461">
            <v>1</v>
          </cell>
          <cell r="P6461" t="str">
            <v>Bearer</v>
          </cell>
          <cell r="Q6461" t="str">
            <v>SHARE_FORM</v>
          </cell>
          <cell r="R6461" t="str">
            <v>USD</v>
          </cell>
          <cell r="S6461" t="str">
            <v>Y</v>
          </cell>
          <cell r="T6461">
            <v>2</v>
          </cell>
          <cell r="U6461" t="str">
            <v>Closed</v>
          </cell>
          <cell r="V6461" t="str">
            <v>PRODUCT_STATUS</v>
          </cell>
          <cell r="W6461" t="str">
            <v/>
          </cell>
          <cell r="X6461" t="str">
            <v/>
          </cell>
          <cell r="Y6461" t="str">
            <v/>
          </cell>
          <cell r="Z6461">
            <v>178093</v>
          </cell>
          <cell r="AA6461">
            <v>194676</v>
          </cell>
          <cell r="AB6461" t="str">
            <v>BM VOLATILITY ARBITRAGE US THEAM EASY UCITS ETF</v>
          </cell>
          <cell r="AC6461" t="str">
            <v>USD</v>
          </cell>
          <cell r="AE6461" t="str">
            <v/>
          </cell>
          <cell r="AF6461" t="str">
            <v/>
          </cell>
          <cell r="AH6461" t="str">
            <v/>
          </cell>
          <cell r="AI6461" t="str">
            <v/>
          </cell>
          <cell r="AJ6461" t="str">
            <v>F</v>
          </cell>
          <cell r="AK6461" t="str">
            <v>A (USD)</v>
          </cell>
          <cell r="AL6461" t="str">
            <v>SHARE_CATEGORY</v>
          </cell>
          <cell r="AM6461" t="str">
            <v>C</v>
          </cell>
          <cell r="AN6461" t="str">
            <v>Capitalisation</v>
          </cell>
          <cell r="AO6461" t="str">
            <v>SHARE_TYPE</v>
          </cell>
          <cell r="AP6461" t="str">
            <v>Y</v>
          </cell>
          <cell r="AQ6461" t="str">
            <v/>
          </cell>
          <cell r="AR6461" t="str">
            <v/>
          </cell>
          <cell r="AS6461" t="str">
            <v/>
          </cell>
          <cell r="AT6461" t="str">
            <v>N</v>
          </cell>
          <cell r="AV6461">
            <v>20130924</v>
          </cell>
          <cell r="AW6461">
            <v>20130924</v>
          </cell>
          <cell r="AZ6461">
            <v>20160809</v>
          </cell>
          <cell r="BA6461">
            <v>20160909</v>
          </cell>
          <cell r="BB6461" t="str">
            <v>Y</v>
          </cell>
          <cell r="BC6461" t="str">
            <v>Yes</v>
          </cell>
          <cell r="BD6461" t="str">
            <v>DICI_KIID</v>
          </cell>
          <cell r="BE6461" t="str">
            <v/>
          </cell>
          <cell r="BF6461" t="str">
            <v/>
          </cell>
          <cell r="BG6461" t="str">
            <v/>
          </cell>
          <cell r="BH6461" t="str">
            <v/>
          </cell>
          <cell r="BI6461" t="str">
            <v>N</v>
          </cell>
          <cell r="BJ6461" t="str">
            <v/>
          </cell>
          <cell r="BK6461" t="str">
            <v/>
          </cell>
          <cell r="BL6461" t="str">
            <v/>
          </cell>
          <cell r="BN6461" t="str">
            <v/>
          </cell>
          <cell r="BO6461" t="str">
            <v/>
          </cell>
          <cell r="BP6461">
            <v>6</v>
          </cell>
          <cell r="BQ6461" t="str">
            <v>Y</v>
          </cell>
          <cell r="BS6461" t="str">
            <v/>
          </cell>
          <cell r="BT6461" t="str">
            <v/>
          </cell>
          <cell r="BU6461" t="str">
            <v>Y</v>
          </cell>
          <cell r="BV6461" t="str">
            <v/>
          </cell>
          <cell r="BW6461" t="str">
            <v/>
          </cell>
          <cell r="BX6461" t="str">
            <v>THEAM</v>
          </cell>
          <cell r="BY6461" t="str">
            <v>THEAM</v>
          </cell>
          <cell r="BZ6461" t="str">
            <v>LIBRARY_FUNDSQUARE</v>
          </cell>
          <cell r="CH6461" t="str">
            <v/>
          </cell>
          <cell r="CI6461" t="str">
            <v/>
          </cell>
          <cell r="CJ6461" t="str">
            <v/>
          </cell>
          <cell r="CK6461" t="str">
            <v/>
          </cell>
          <cell r="CL6461" t="str">
            <v/>
          </cell>
          <cell r="CM6461" t="str">
            <v>BNP Paribas Volatility Arbitrage US Excess Return (USD) RI</v>
          </cell>
          <cell r="CN6461" t="str">
            <v/>
          </cell>
          <cell r="CO6461" t="str">
            <v/>
          </cell>
          <cell r="CQ6461" t="str">
            <v/>
          </cell>
          <cell r="CR6461" t="str">
            <v/>
          </cell>
          <cell r="CS6461" t="str">
            <v/>
          </cell>
          <cell r="CU6461" t="str">
            <v/>
          </cell>
          <cell r="CV6461" t="str">
            <v/>
          </cell>
          <cell r="CZ6461" t="str">
            <v/>
          </cell>
          <cell r="DB6461" t="str">
            <v/>
          </cell>
          <cell r="DC6461" t="str">
            <v/>
          </cell>
          <cell r="DD6461" t="str">
            <v/>
          </cell>
          <cell r="DF6461" t="str">
            <v/>
          </cell>
          <cell r="DG6461" t="str">
            <v/>
          </cell>
          <cell r="DH6461" t="str">
            <v/>
          </cell>
          <cell r="DI6461" t="str">
            <v/>
          </cell>
          <cell r="DL6461" t="str">
            <v/>
          </cell>
          <cell r="DM6461" t="str">
            <v/>
          </cell>
          <cell r="DN6461" t="str">
            <v/>
          </cell>
          <cell r="DP6461" t="str">
            <v/>
          </cell>
          <cell r="DQ6461" t="str">
            <v/>
          </cell>
          <cell r="DR6461" t="str">
            <v/>
          </cell>
          <cell r="DS6461" t="str">
            <v/>
          </cell>
          <cell r="DT6461" t="str">
            <v/>
          </cell>
        </row>
        <row r="6462">
          <cell r="I6462" t="str">
            <v>FR0011550706</v>
          </cell>
          <cell r="J6462" t="str">
            <v>BNP PARIBAS EASY VOLATILITY ARBITRAGE US UCITS ETF [A (GBP), C]</v>
          </cell>
          <cell r="L6462" t="str">
            <v/>
          </cell>
          <cell r="M6462" t="str">
            <v/>
          </cell>
          <cell r="N6462" t="str">
            <v/>
          </cell>
          <cell r="P6462" t="str">
            <v/>
          </cell>
          <cell r="Q6462" t="str">
            <v/>
          </cell>
          <cell r="R6462" t="str">
            <v>GBP</v>
          </cell>
          <cell r="S6462" t="str">
            <v>N</v>
          </cell>
          <cell r="T6462">
            <v>2</v>
          </cell>
          <cell r="U6462" t="str">
            <v>Closed</v>
          </cell>
          <cell r="V6462" t="str">
            <v>PRODUCT_STATUS</v>
          </cell>
          <cell r="W6462" t="str">
            <v/>
          </cell>
          <cell r="X6462" t="str">
            <v/>
          </cell>
          <cell r="Y6462" t="str">
            <v/>
          </cell>
          <cell r="Z6462">
            <v>178093</v>
          </cell>
          <cell r="AA6462">
            <v>194676</v>
          </cell>
          <cell r="AB6462" t="str">
            <v>BM VOLATILITY ARBITRAGE US THEAM EASY UCITS ETF</v>
          </cell>
          <cell r="AC6462" t="str">
            <v>USD</v>
          </cell>
          <cell r="AE6462" t="str">
            <v/>
          </cell>
          <cell r="AF6462" t="str">
            <v/>
          </cell>
          <cell r="AH6462" t="str">
            <v/>
          </cell>
          <cell r="AI6462" t="str">
            <v/>
          </cell>
          <cell r="AJ6462" t="str">
            <v>A111</v>
          </cell>
          <cell r="AK6462" t="str">
            <v>A (GBP)</v>
          </cell>
          <cell r="AL6462" t="str">
            <v>SHARE_CATEGORY</v>
          </cell>
          <cell r="AM6462" t="str">
            <v>C</v>
          </cell>
          <cell r="AN6462" t="str">
            <v>Capitalisation</v>
          </cell>
          <cell r="AO6462" t="str">
            <v>SHARE_TYPE</v>
          </cell>
          <cell r="AP6462" t="str">
            <v>Y</v>
          </cell>
          <cell r="AQ6462" t="str">
            <v/>
          </cell>
          <cell r="AR6462" t="str">
            <v/>
          </cell>
          <cell r="AS6462" t="str">
            <v/>
          </cell>
          <cell r="AT6462" t="str">
            <v>N</v>
          </cell>
          <cell r="AZ6462">
            <v>20160809</v>
          </cell>
          <cell r="BB6462" t="str">
            <v>Y</v>
          </cell>
          <cell r="BC6462" t="str">
            <v>Yes</v>
          </cell>
          <cell r="BD6462" t="str">
            <v>DICI_KIID</v>
          </cell>
          <cell r="BE6462" t="str">
            <v/>
          </cell>
          <cell r="BF6462" t="str">
            <v/>
          </cell>
          <cell r="BG6462" t="str">
            <v/>
          </cell>
          <cell r="BH6462" t="str">
            <v/>
          </cell>
          <cell r="BI6462" t="str">
            <v>N</v>
          </cell>
          <cell r="BJ6462" t="str">
            <v/>
          </cell>
          <cell r="BK6462" t="str">
            <v/>
          </cell>
          <cell r="BL6462" t="str">
            <v/>
          </cell>
          <cell r="BN6462" t="str">
            <v/>
          </cell>
          <cell r="BO6462" t="str">
            <v/>
          </cell>
          <cell r="BP6462">
            <v>6</v>
          </cell>
          <cell r="BQ6462" t="str">
            <v>Y</v>
          </cell>
          <cell r="BS6462" t="str">
            <v/>
          </cell>
          <cell r="BT6462" t="str">
            <v/>
          </cell>
          <cell r="BU6462" t="str">
            <v>N</v>
          </cell>
          <cell r="BV6462" t="str">
            <v/>
          </cell>
          <cell r="BW6462" t="str">
            <v/>
          </cell>
          <cell r="BX6462" t="str">
            <v>THEAM</v>
          </cell>
          <cell r="BY6462" t="str">
            <v>THEAM</v>
          </cell>
          <cell r="BZ6462" t="str">
            <v>LIBRARY_FUNDSQUARE</v>
          </cell>
          <cell r="CH6462" t="str">
            <v/>
          </cell>
          <cell r="CI6462" t="str">
            <v/>
          </cell>
          <cell r="CJ6462" t="str">
            <v/>
          </cell>
          <cell r="CK6462" t="str">
            <v/>
          </cell>
          <cell r="CL6462" t="str">
            <v/>
          </cell>
          <cell r="CM6462" t="str">
            <v>BNP Paribas Volatility Arbitrage US Excess Return (USD) RI</v>
          </cell>
          <cell r="CN6462" t="str">
            <v/>
          </cell>
          <cell r="CO6462" t="str">
            <v/>
          </cell>
          <cell r="CQ6462" t="str">
            <v/>
          </cell>
          <cell r="CR6462" t="str">
            <v/>
          </cell>
          <cell r="CS6462" t="str">
            <v/>
          </cell>
          <cell r="CU6462" t="str">
            <v/>
          </cell>
          <cell r="CV6462" t="str">
            <v/>
          </cell>
          <cell r="CZ6462" t="str">
            <v/>
          </cell>
          <cell r="DB6462" t="str">
            <v/>
          </cell>
          <cell r="DC6462" t="str">
            <v/>
          </cell>
          <cell r="DD6462" t="str">
            <v/>
          </cell>
          <cell r="DF6462" t="str">
            <v/>
          </cell>
          <cell r="DG6462" t="str">
            <v/>
          </cell>
          <cell r="DH6462" t="str">
            <v/>
          </cell>
          <cell r="DI6462" t="str">
            <v/>
          </cell>
          <cell r="DL6462" t="str">
            <v/>
          </cell>
          <cell r="DM6462" t="str">
            <v/>
          </cell>
          <cell r="DN6462" t="str">
            <v/>
          </cell>
          <cell r="DP6462" t="str">
            <v/>
          </cell>
          <cell r="DQ6462" t="str">
            <v/>
          </cell>
          <cell r="DR6462" t="str">
            <v/>
          </cell>
          <cell r="DS6462" t="str">
            <v/>
          </cell>
          <cell r="DT6462" t="str">
            <v/>
          </cell>
        </row>
        <row r="6463">
          <cell r="I6463" t="str">
            <v>FR0011550714</v>
          </cell>
          <cell r="J6463" t="str">
            <v>BNP PARIBAS EASY VOLATILITY ARBITRAGE US UCITS ETF [A (EUR H), C]</v>
          </cell>
          <cell r="L6463" t="str">
            <v/>
          </cell>
          <cell r="M6463" t="str">
            <v/>
          </cell>
          <cell r="N6463" t="str">
            <v/>
          </cell>
          <cell r="P6463" t="str">
            <v/>
          </cell>
          <cell r="Q6463" t="str">
            <v/>
          </cell>
          <cell r="R6463" t="str">
            <v>EUR</v>
          </cell>
          <cell r="S6463" t="str">
            <v>N</v>
          </cell>
          <cell r="T6463">
            <v>2</v>
          </cell>
          <cell r="U6463" t="str">
            <v>Closed</v>
          </cell>
          <cell r="V6463" t="str">
            <v>PRODUCT_STATUS</v>
          </cell>
          <cell r="W6463" t="str">
            <v/>
          </cell>
          <cell r="X6463" t="str">
            <v/>
          </cell>
          <cell r="Y6463" t="str">
            <v/>
          </cell>
          <cell r="Z6463">
            <v>178093</v>
          </cell>
          <cell r="AA6463">
            <v>194676</v>
          </cell>
          <cell r="AB6463" t="str">
            <v>BM VOLATILITY ARBITRAGE US THEAM EASY UCITS ETF</v>
          </cell>
          <cell r="AC6463" t="str">
            <v>USD</v>
          </cell>
          <cell r="AE6463" t="str">
            <v/>
          </cell>
          <cell r="AF6463" t="str">
            <v/>
          </cell>
          <cell r="AH6463" t="str">
            <v/>
          </cell>
          <cell r="AI6463" t="str">
            <v/>
          </cell>
          <cell r="AJ6463" t="str">
            <v>A110</v>
          </cell>
          <cell r="AK6463" t="str">
            <v>A (EUR H)</v>
          </cell>
          <cell r="AL6463" t="str">
            <v>SHARE_CATEGORY</v>
          </cell>
          <cell r="AM6463" t="str">
            <v>C</v>
          </cell>
          <cell r="AN6463" t="str">
            <v>Capitalisation</v>
          </cell>
          <cell r="AO6463" t="str">
            <v>SHARE_TYPE</v>
          </cell>
          <cell r="AP6463" t="str">
            <v>Y</v>
          </cell>
          <cell r="AQ6463" t="str">
            <v/>
          </cell>
          <cell r="AR6463" t="str">
            <v/>
          </cell>
          <cell r="AS6463" t="str">
            <v/>
          </cell>
          <cell r="AT6463" t="str">
            <v>Y</v>
          </cell>
          <cell r="AZ6463">
            <v>20160809</v>
          </cell>
          <cell r="BB6463" t="str">
            <v>Y</v>
          </cell>
          <cell r="BC6463" t="str">
            <v>Yes</v>
          </cell>
          <cell r="BD6463" t="str">
            <v>DICI_KIID</v>
          </cell>
          <cell r="BE6463" t="str">
            <v/>
          </cell>
          <cell r="BF6463" t="str">
            <v/>
          </cell>
          <cell r="BG6463" t="str">
            <v/>
          </cell>
          <cell r="BH6463" t="str">
            <v/>
          </cell>
          <cell r="BI6463" t="str">
            <v>N</v>
          </cell>
          <cell r="BJ6463" t="str">
            <v/>
          </cell>
          <cell r="BK6463" t="str">
            <v/>
          </cell>
          <cell r="BL6463" t="str">
            <v/>
          </cell>
          <cell r="BN6463" t="str">
            <v/>
          </cell>
          <cell r="BO6463" t="str">
            <v/>
          </cell>
          <cell r="BP6463">
            <v>6</v>
          </cell>
          <cell r="BQ6463" t="str">
            <v>Y</v>
          </cell>
          <cell r="BS6463" t="str">
            <v/>
          </cell>
          <cell r="BT6463" t="str">
            <v/>
          </cell>
          <cell r="BU6463" t="str">
            <v>N</v>
          </cell>
          <cell r="BV6463" t="str">
            <v/>
          </cell>
          <cell r="BW6463" t="str">
            <v/>
          </cell>
          <cell r="BX6463" t="str">
            <v>THEAM</v>
          </cell>
          <cell r="BY6463" t="str">
            <v>THEAM</v>
          </cell>
          <cell r="BZ6463" t="str">
            <v>LIBRARY_FUNDSQUARE</v>
          </cell>
          <cell r="CH6463" t="str">
            <v/>
          </cell>
          <cell r="CI6463" t="str">
            <v/>
          </cell>
          <cell r="CJ6463" t="str">
            <v/>
          </cell>
          <cell r="CK6463" t="str">
            <v/>
          </cell>
          <cell r="CL6463" t="str">
            <v/>
          </cell>
          <cell r="CM6463" t="str">
            <v/>
          </cell>
          <cell r="CN6463" t="str">
            <v/>
          </cell>
          <cell r="CO6463" t="str">
            <v/>
          </cell>
          <cell r="CQ6463" t="str">
            <v/>
          </cell>
          <cell r="CR6463" t="str">
            <v/>
          </cell>
          <cell r="CS6463" t="str">
            <v/>
          </cell>
          <cell r="CU6463" t="str">
            <v/>
          </cell>
          <cell r="CV6463" t="str">
            <v/>
          </cell>
          <cell r="CZ6463" t="str">
            <v/>
          </cell>
          <cell r="DB6463" t="str">
            <v/>
          </cell>
          <cell r="DC6463" t="str">
            <v/>
          </cell>
          <cell r="DD6463" t="str">
            <v/>
          </cell>
          <cell r="DF6463" t="str">
            <v/>
          </cell>
          <cell r="DG6463" t="str">
            <v/>
          </cell>
          <cell r="DH6463" t="str">
            <v/>
          </cell>
          <cell r="DI6463" t="str">
            <v/>
          </cell>
          <cell r="DL6463" t="str">
            <v/>
          </cell>
          <cell r="DM6463" t="str">
            <v/>
          </cell>
          <cell r="DN6463" t="str">
            <v/>
          </cell>
          <cell r="DP6463" t="str">
            <v/>
          </cell>
          <cell r="DQ6463" t="str">
            <v/>
          </cell>
          <cell r="DR6463" t="str">
            <v/>
          </cell>
          <cell r="DS6463" t="str">
            <v/>
          </cell>
          <cell r="DT6463" t="str">
            <v/>
          </cell>
        </row>
        <row r="6464">
          <cell r="I6464" t="str">
            <v>LU0823414122</v>
          </cell>
          <cell r="J6464" t="str">
            <v>BNP Paribas Funds Emerging Equity [Privilege, D]</v>
          </cell>
          <cell r="K6464">
            <v>631</v>
          </cell>
          <cell r="L6464" t="str">
            <v>All</v>
          </cell>
          <cell r="M6464" t="str">
            <v>INVEST_LEGAL_TYPE</v>
          </cell>
          <cell r="N6464" t="str">
            <v/>
          </cell>
          <cell r="O6464">
            <v>3</v>
          </cell>
          <cell r="P6464" t="str">
            <v>Registered or Bearer</v>
          </cell>
          <cell r="Q6464" t="str">
            <v>SHARE_FORM</v>
          </cell>
          <cell r="R6464" t="str">
            <v>USD</v>
          </cell>
          <cell r="S6464" t="str">
            <v>N</v>
          </cell>
          <cell r="T6464">
            <v>2</v>
          </cell>
          <cell r="U6464" t="str">
            <v>Closed</v>
          </cell>
          <cell r="V6464" t="str">
            <v>PRODUCT_STATUS</v>
          </cell>
          <cell r="W6464" t="str">
            <v/>
          </cell>
          <cell r="X6464" t="str">
            <v/>
          </cell>
          <cell r="Y6464" t="str">
            <v/>
          </cell>
          <cell r="Z6464">
            <v>618854</v>
          </cell>
          <cell r="AA6464">
            <v>182600</v>
          </cell>
          <cell r="AB6464" t="str">
            <v>BM BNP Paribas Funds Emerging Equity [14476]</v>
          </cell>
          <cell r="AC6464" t="str">
            <v>USD</v>
          </cell>
          <cell r="AE6464" t="str">
            <v/>
          </cell>
          <cell r="AF6464" t="str">
            <v/>
          </cell>
          <cell r="AH6464" t="str">
            <v/>
          </cell>
          <cell r="AI6464" t="str">
            <v/>
          </cell>
          <cell r="AJ6464" t="str">
            <v>PRIV</v>
          </cell>
          <cell r="AK6464" t="str">
            <v>Privilege</v>
          </cell>
          <cell r="AL6464" t="str">
            <v>SHARE_CATEGORY</v>
          </cell>
          <cell r="AM6464" t="str">
            <v>D</v>
          </cell>
          <cell r="AN6464" t="str">
            <v>Distribution</v>
          </cell>
          <cell r="AO6464" t="str">
            <v>SHARE_TYPE</v>
          </cell>
          <cell r="AP6464" t="str">
            <v>Y</v>
          </cell>
          <cell r="AQ6464" t="str">
            <v>Y</v>
          </cell>
          <cell r="AR6464" t="str">
            <v>Annually</v>
          </cell>
          <cell r="AS6464" t="str">
            <v>DIVIDEND_FREQUENCY</v>
          </cell>
          <cell r="AT6464" t="str">
            <v>N</v>
          </cell>
          <cell r="AV6464">
            <v>20121130</v>
          </cell>
          <cell r="AW6464">
            <v>20130517</v>
          </cell>
          <cell r="AX6464">
            <v>20130517</v>
          </cell>
          <cell r="AY6464">
            <v>20150731</v>
          </cell>
          <cell r="AZ6464">
            <v>20150731</v>
          </cell>
          <cell r="BA6464">
            <v>20150731</v>
          </cell>
          <cell r="BB6464" t="str">
            <v>Y</v>
          </cell>
          <cell r="BC6464" t="str">
            <v>Yes</v>
          </cell>
          <cell r="BD6464" t="str">
            <v>DICI_KIID</v>
          </cell>
          <cell r="BE6464" t="str">
            <v/>
          </cell>
          <cell r="BF6464" t="str">
            <v/>
          </cell>
          <cell r="BG6464" t="str">
            <v/>
          </cell>
          <cell r="BH6464" t="str">
            <v/>
          </cell>
          <cell r="BI6464" t="str">
            <v>Y</v>
          </cell>
          <cell r="BJ6464" t="str">
            <v>0.001</v>
          </cell>
          <cell r="BK6464" t="str">
            <v>Y</v>
          </cell>
          <cell r="BL6464" t="str">
            <v>0.01</v>
          </cell>
          <cell r="BM6464">
            <v>72</v>
          </cell>
          <cell r="BN6464" t="str">
            <v>The risk category is justified by the investment mainly in Stocks and Shares, the value of which can fluctuate considerably. These fluctuations are often amplified in the short term.</v>
          </cell>
          <cell r="BO6464" t="str">
            <v>RISK_NARRATIVE</v>
          </cell>
          <cell r="BP6464">
            <v>6</v>
          </cell>
          <cell r="BQ6464" t="str">
            <v/>
          </cell>
          <cell r="BS6464" t="str">
            <v/>
          </cell>
          <cell r="BT6464" t="str">
            <v/>
          </cell>
          <cell r="BU6464" t="str">
            <v>Y</v>
          </cell>
          <cell r="BV6464" t="str">
            <v/>
          </cell>
          <cell r="BW6464" t="str">
            <v/>
          </cell>
          <cell r="BX6464" t="str">
            <v>BNP IP-LU</v>
          </cell>
          <cell r="BY6464" t="str">
            <v>BNP IP-LU</v>
          </cell>
          <cell r="BZ6464" t="str">
            <v>LIBRARY_FUNDSQUARE</v>
          </cell>
          <cell r="CH6464" t="str">
            <v/>
          </cell>
          <cell r="CI6464" t="str">
            <v/>
          </cell>
          <cell r="CJ6464" t="str">
            <v/>
          </cell>
          <cell r="CK6464" t="str">
            <v/>
          </cell>
          <cell r="CL6464" t="str">
            <v/>
          </cell>
          <cell r="CM6464" t="str">
            <v>MSCI Emerging Markets 10/40 (USD) NR</v>
          </cell>
          <cell r="CN6464" t="str">
            <v/>
          </cell>
          <cell r="CO6464" t="str">
            <v/>
          </cell>
          <cell r="CQ6464" t="str">
            <v/>
          </cell>
          <cell r="CR6464" t="str">
            <v/>
          </cell>
          <cell r="CS6464" t="str">
            <v/>
          </cell>
          <cell r="CU6464" t="str">
            <v/>
          </cell>
          <cell r="CV6464" t="str">
            <v/>
          </cell>
          <cell r="CZ6464" t="str">
            <v/>
          </cell>
          <cell r="DB6464" t="str">
            <v/>
          </cell>
          <cell r="DC6464" t="str">
            <v/>
          </cell>
          <cell r="DD6464" t="str">
            <v/>
          </cell>
          <cell r="DF6464" t="str">
            <v/>
          </cell>
          <cell r="DG6464" t="str">
            <v/>
          </cell>
          <cell r="DH6464" t="str">
            <v/>
          </cell>
          <cell r="DI6464" t="str">
            <v/>
          </cell>
          <cell r="DL6464" t="str">
            <v/>
          </cell>
          <cell r="DM6464" t="str">
            <v/>
          </cell>
          <cell r="DN6464" t="str">
            <v/>
          </cell>
          <cell r="DP6464" t="str">
            <v/>
          </cell>
          <cell r="DQ6464" t="str">
            <v/>
          </cell>
          <cell r="DR6464" t="str">
            <v/>
          </cell>
          <cell r="DS6464" t="str">
            <v/>
          </cell>
          <cell r="DT6464" t="str">
            <v/>
          </cell>
        </row>
        <row r="6465">
          <cell r="I6465" t="str">
            <v>LU2572687726</v>
          </cell>
          <cell r="J6465" t="str">
            <v>BNP Paribas Funds Emerging Equity [Classic NOK, C]</v>
          </cell>
          <cell r="K6465">
            <v>631</v>
          </cell>
          <cell r="L6465" t="str">
            <v>All</v>
          </cell>
          <cell r="M6465" t="str">
            <v>INVEST_LEGAL_TYPE</v>
          </cell>
          <cell r="N6465" t="str">
            <v/>
          </cell>
          <cell r="O6465">
            <v>3</v>
          </cell>
          <cell r="P6465" t="str">
            <v>Registered or Bearer</v>
          </cell>
          <cell r="Q6465" t="str">
            <v>SHARE_FORM</v>
          </cell>
          <cell r="R6465" t="str">
            <v>NOK</v>
          </cell>
          <cell r="S6465" t="str">
            <v/>
          </cell>
          <cell r="T6465">
            <v>1</v>
          </cell>
          <cell r="U6465" t="str">
            <v>Launched</v>
          </cell>
          <cell r="V6465" t="str">
            <v>PRODUCT_STATUS</v>
          </cell>
          <cell r="W6465" t="str">
            <v/>
          </cell>
          <cell r="X6465" t="str">
            <v/>
          </cell>
          <cell r="Y6465" t="str">
            <v/>
          </cell>
          <cell r="Z6465">
            <v>618854</v>
          </cell>
          <cell r="AA6465">
            <v>182600</v>
          </cell>
          <cell r="AB6465" t="str">
            <v>BM BNP Paribas Funds Emerging Equity [14476]</v>
          </cell>
          <cell r="AC6465" t="str">
            <v>USD</v>
          </cell>
          <cell r="AE6465" t="str">
            <v/>
          </cell>
          <cell r="AF6465" t="str">
            <v/>
          </cell>
          <cell r="AH6465" t="str">
            <v/>
          </cell>
          <cell r="AI6465" t="str">
            <v/>
          </cell>
          <cell r="AJ6465" t="str">
            <v>CNO</v>
          </cell>
          <cell r="AK6465" t="str">
            <v>Classic NOK</v>
          </cell>
          <cell r="AL6465" t="str">
            <v>SHARE_CATEGORY</v>
          </cell>
          <cell r="AM6465" t="str">
            <v>C</v>
          </cell>
          <cell r="AN6465" t="str">
            <v>Capitalisation</v>
          </cell>
          <cell r="AO6465" t="str">
            <v>SHARE_TYPE</v>
          </cell>
          <cell r="AP6465" t="str">
            <v/>
          </cell>
          <cell r="AQ6465" t="str">
            <v/>
          </cell>
          <cell r="AR6465" t="str">
            <v/>
          </cell>
          <cell r="AS6465" t="str">
            <v/>
          </cell>
          <cell r="AT6465" t="str">
            <v>N</v>
          </cell>
          <cell r="AU6465">
            <v>20230515</v>
          </cell>
          <cell r="AV6465">
            <v>20230210</v>
          </cell>
          <cell r="AW6465">
            <v>20231013</v>
          </cell>
          <cell r="BB6465" t="str">
            <v>Y</v>
          </cell>
          <cell r="BC6465" t="str">
            <v>Yes</v>
          </cell>
          <cell r="BD6465" t="str">
            <v>DICI_KIID</v>
          </cell>
          <cell r="BE6465" t="str">
            <v/>
          </cell>
          <cell r="BF6465" t="str">
            <v/>
          </cell>
          <cell r="BG6465" t="str">
            <v/>
          </cell>
          <cell r="BH6465" t="str">
            <v/>
          </cell>
          <cell r="BI6465" t="str">
            <v>Y</v>
          </cell>
          <cell r="BJ6465" t="str">
            <v>3. Thousandth - 0.001</v>
          </cell>
          <cell r="BK6465" t="str">
            <v>Y</v>
          </cell>
          <cell r="BL6465" t="str">
            <v>2. Hundredth - 0.01</v>
          </cell>
          <cell r="BM6465">
            <v>72</v>
          </cell>
          <cell r="BN6465" t="str">
            <v>The risk category is justified by the investment mainly in Stocks and Shares, the value of which can fluctuate considerably. These fluctuations are often amplified in the short term.</v>
          </cell>
          <cell r="BO6465" t="str">
            <v>RISK_NARRATIVE</v>
          </cell>
          <cell r="BP6465">
            <v>6</v>
          </cell>
          <cell r="BQ6465" t="str">
            <v/>
          </cell>
          <cell r="BS6465" t="str">
            <v/>
          </cell>
          <cell r="BT6465" t="str">
            <v/>
          </cell>
          <cell r="BU6465" t="str">
            <v>Y</v>
          </cell>
          <cell r="BV6465" t="str">
            <v/>
          </cell>
          <cell r="BW6465" t="str">
            <v/>
          </cell>
          <cell r="BX6465" t="str">
            <v>BNP IP-LU</v>
          </cell>
          <cell r="BY6465" t="str">
            <v>BNP IP-LU</v>
          </cell>
          <cell r="BZ6465" t="str">
            <v>LIBRARY_FUNDSQUARE</v>
          </cell>
          <cell r="CA6465">
            <v>15.11</v>
          </cell>
          <cell r="CB6465">
            <v>4</v>
          </cell>
          <cell r="CC6465">
            <v>20230415</v>
          </cell>
          <cell r="CD6465">
            <v>17.09</v>
          </cell>
          <cell r="CE6465">
            <v>4</v>
          </cell>
          <cell r="CF6465">
            <v>1</v>
          </cell>
          <cell r="CH6465" t="str">
            <v/>
          </cell>
          <cell r="CI6465" t="str">
            <v/>
          </cell>
          <cell r="CJ6465" t="str">
            <v/>
          </cell>
          <cell r="CK6465" t="str">
            <v/>
          </cell>
          <cell r="CL6465" t="str">
            <v/>
          </cell>
          <cell r="CM6465" t="str">
            <v>MSCI Emerging Markets 10/40 (USD) NR</v>
          </cell>
          <cell r="CN6465" t="str">
            <v/>
          </cell>
          <cell r="CO6465" t="str">
            <v/>
          </cell>
          <cell r="CQ6465" t="str">
            <v/>
          </cell>
          <cell r="CR6465" t="str">
            <v/>
          </cell>
          <cell r="CS6465" t="str">
            <v/>
          </cell>
          <cell r="CT6465">
            <v>1</v>
          </cell>
          <cell r="CU6465" t="str">
            <v>CAT 2</v>
          </cell>
          <cell r="CV6465" t="str">
            <v>PRIIPS_CATEGORY</v>
          </cell>
          <cell r="CW6465">
            <v>17.09</v>
          </cell>
          <cell r="CZ6465" t="str">
            <v>Due to effects of unusual market conditions, other risks could be triggered, such as: [TO BE COMPLETED with relevant risks populated in the field "Risk Matrix"] Risk(s)</v>
          </cell>
          <cell r="DB6465" t="str">
            <v/>
          </cell>
          <cell r="DC6465" t="str">
            <v/>
          </cell>
          <cell r="DD6465" t="str">
            <v/>
          </cell>
          <cell r="DF6465" t="str">
            <v/>
          </cell>
          <cell r="DG6465" t="str">
            <v/>
          </cell>
          <cell r="DH6465" t="str">
            <v/>
          </cell>
          <cell r="DI6465" t="str">
            <v>N</v>
          </cell>
          <cell r="DL6465" t="str">
            <v/>
          </cell>
          <cell r="DM6465" t="str">
            <v/>
          </cell>
          <cell r="DN6465" t="str">
            <v/>
          </cell>
          <cell r="DP6465" t="str">
            <v/>
          </cell>
          <cell r="DQ6465" t="str">
            <v/>
          </cell>
          <cell r="DR6465" t="str">
            <v/>
          </cell>
          <cell r="DS6465" t="str">
            <v/>
          </cell>
          <cell r="DT6465" t="str">
            <v/>
          </cell>
        </row>
        <row r="6466">
          <cell r="I6466" t="str">
            <v>LU1956131921</v>
          </cell>
          <cell r="J6466" t="str">
            <v>BNP Paribas Funds Emerging Equity [Privilege EUR, C]</v>
          </cell>
          <cell r="K6466">
            <v>638</v>
          </cell>
          <cell r="L6466" t="str">
            <v>Distributors,  Managers, All</v>
          </cell>
          <cell r="M6466" t="str">
            <v>INVEST_LEGAL_TYPE</v>
          </cell>
          <cell r="N6466" t="str">
            <v/>
          </cell>
          <cell r="O6466">
            <v>3</v>
          </cell>
          <cell r="P6466" t="str">
            <v>Registered or Bearer</v>
          </cell>
          <cell r="Q6466" t="str">
            <v>SHARE_FORM</v>
          </cell>
          <cell r="R6466" t="str">
            <v>EUR</v>
          </cell>
          <cell r="S6466" t="str">
            <v>N</v>
          </cell>
          <cell r="T6466">
            <v>1</v>
          </cell>
          <cell r="U6466" t="str">
            <v>Launched</v>
          </cell>
          <cell r="V6466" t="str">
            <v>PRODUCT_STATUS</v>
          </cell>
          <cell r="W6466" t="str">
            <v/>
          </cell>
          <cell r="X6466" t="str">
            <v/>
          </cell>
          <cell r="Y6466" t="str">
            <v/>
          </cell>
          <cell r="Z6466">
            <v>618854</v>
          </cell>
          <cell r="AA6466">
            <v>182600</v>
          </cell>
          <cell r="AB6466" t="str">
            <v>BM BNP Paribas Funds Emerging Equity [14476]</v>
          </cell>
          <cell r="AC6466" t="str">
            <v>USD</v>
          </cell>
          <cell r="AE6466" t="str">
            <v/>
          </cell>
          <cell r="AF6466" t="str">
            <v/>
          </cell>
          <cell r="AH6466" t="str">
            <v/>
          </cell>
          <cell r="AI6466" t="str">
            <v/>
          </cell>
          <cell r="AJ6466" t="str">
            <v>PEU</v>
          </cell>
          <cell r="AK6466" t="str">
            <v>Privilege EUR</v>
          </cell>
          <cell r="AL6466" t="str">
            <v>SHARE_CATEGORY</v>
          </cell>
          <cell r="AM6466" t="str">
            <v>C</v>
          </cell>
          <cell r="AN6466" t="str">
            <v>Capitalisation</v>
          </cell>
          <cell r="AO6466" t="str">
            <v>SHARE_TYPE</v>
          </cell>
          <cell r="AP6466" t="str">
            <v>Y</v>
          </cell>
          <cell r="AQ6466" t="str">
            <v/>
          </cell>
          <cell r="AR6466" t="str">
            <v/>
          </cell>
          <cell r="AS6466" t="str">
            <v/>
          </cell>
          <cell r="AT6466" t="str">
            <v>N</v>
          </cell>
          <cell r="AU6466">
            <v>20190508</v>
          </cell>
          <cell r="AV6466">
            <v>20190104</v>
          </cell>
          <cell r="AW6466">
            <v>20191115</v>
          </cell>
          <cell r="BB6466" t="str">
            <v>Y</v>
          </cell>
          <cell r="BC6466" t="str">
            <v>Yes</v>
          </cell>
          <cell r="BD6466" t="str">
            <v>DICI_KIID</v>
          </cell>
          <cell r="BE6466" t="str">
            <v/>
          </cell>
          <cell r="BF6466" t="str">
            <v/>
          </cell>
          <cell r="BG6466" t="str">
            <v/>
          </cell>
          <cell r="BH6466" t="str">
            <v/>
          </cell>
          <cell r="BI6466" t="str">
            <v>Y</v>
          </cell>
          <cell r="BJ6466" t="str">
            <v>0.001</v>
          </cell>
          <cell r="BK6466" t="str">
            <v>Y</v>
          </cell>
          <cell r="BL6466" t="str">
            <v>0.01</v>
          </cell>
          <cell r="BM6466">
            <v>72</v>
          </cell>
          <cell r="BN6466" t="str">
            <v>The risk category is justified by the investment mainly in Stocks and Shares, the value of which can fluctuate considerably. These fluctuations are often amplified in the short term.</v>
          </cell>
          <cell r="BO6466" t="str">
            <v>RISK_NARRATIVE</v>
          </cell>
          <cell r="BP6466">
            <v>6</v>
          </cell>
          <cell r="BQ6466" t="str">
            <v/>
          </cell>
          <cell r="BS6466" t="str">
            <v/>
          </cell>
          <cell r="BT6466" t="str">
            <v/>
          </cell>
          <cell r="BU6466" t="str">
            <v>Y</v>
          </cell>
          <cell r="BV6466" t="str">
            <v/>
          </cell>
          <cell r="BW6466" t="str">
            <v/>
          </cell>
          <cell r="BX6466" t="str">
            <v>BNP IP-LU</v>
          </cell>
          <cell r="BY6466" t="str">
            <v>BNP IP-LU</v>
          </cell>
          <cell r="BZ6466" t="str">
            <v>LIBRARY_FUNDSQUARE</v>
          </cell>
          <cell r="CA6466">
            <v>15.11</v>
          </cell>
          <cell r="CB6466">
            <v>4</v>
          </cell>
          <cell r="CC6466">
            <v>20230415</v>
          </cell>
          <cell r="CD6466">
            <v>18.510000000000002</v>
          </cell>
          <cell r="CE6466">
            <v>4</v>
          </cell>
          <cell r="CF6466">
            <v>1</v>
          </cell>
          <cell r="CH6466" t="str">
            <v/>
          </cell>
          <cell r="CI6466" t="str">
            <v/>
          </cell>
          <cell r="CJ6466" t="str">
            <v/>
          </cell>
          <cell r="CK6466" t="str">
            <v/>
          </cell>
          <cell r="CL6466" t="str">
            <v/>
          </cell>
          <cell r="CM6466" t="str">
            <v>MSCI Emerging Markets 10/40 (USD) NR</v>
          </cell>
          <cell r="CN6466" t="str">
            <v/>
          </cell>
          <cell r="CO6466" t="str">
            <v/>
          </cell>
          <cell r="CQ6466" t="str">
            <v/>
          </cell>
          <cell r="CR6466" t="str">
            <v/>
          </cell>
          <cell r="CS6466" t="str">
            <v/>
          </cell>
          <cell r="CT6466">
            <v>1</v>
          </cell>
          <cell r="CU6466" t="str">
            <v>CAT 2</v>
          </cell>
          <cell r="CV6466" t="str">
            <v>PRIIPS_CATEGORY</v>
          </cell>
          <cell r="CW6466">
            <v>18.510000000000002</v>
          </cell>
          <cell r="CZ6466" t="str">
            <v>Due to effects of unusual market conditions, other risks could be triggered, such as: [TO BE COMPLETED with relevant risks populated in the field "Risk Matrix"] Risk(s)</v>
          </cell>
          <cell r="DB6466" t="str">
            <v/>
          </cell>
          <cell r="DC6466" t="str">
            <v/>
          </cell>
          <cell r="DD6466" t="str">
            <v/>
          </cell>
          <cell r="DF6466" t="str">
            <v/>
          </cell>
          <cell r="DG6466" t="str">
            <v/>
          </cell>
          <cell r="DH6466" t="str">
            <v/>
          </cell>
          <cell r="DI6466" t="str">
            <v>N</v>
          </cell>
          <cell r="DL6466" t="str">
            <v/>
          </cell>
          <cell r="DM6466" t="str">
            <v/>
          </cell>
          <cell r="DN6466" t="str">
            <v/>
          </cell>
          <cell r="DP6466" t="str">
            <v/>
          </cell>
          <cell r="DQ6466" t="str">
            <v/>
          </cell>
          <cell r="DR6466" t="str">
            <v/>
          </cell>
          <cell r="DS6466" t="str">
            <v/>
          </cell>
          <cell r="DT6466" t="str">
            <v/>
          </cell>
        </row>
        <row r="6467">
          <cell r="I6467" t="str">
            <v>LU0823414395</v>
          </cell>
          <cell r="J6467" t="str">
            <v>BNP Paribas Funds Emerging Equity [X, C]</v>
          </cell>
          <cell r="K6467">
            <v>632</v>
          </cell>
          <cell r="L6467" t="str">
            <v>Authorised Investors</v>
          </cell>
          <cell r="M6467" t="str">
            <v>INVEST_LEGAL_TYPE</v>
          </cell>
          <cell r="N6467" t="str">
            <v/>
          </cell>
          <cell r="O6467">
            <v>2</v>
          </cell>
          <cell r="P6467" t="str">
            <v>Registered</v>
          </cell>
          <cell r="Q6467" t="str">
            <v>SHARE_FORM</v>
          </cell>
          <cell r="R6467" t="str">
            <v>USD</v>
          </cell>
          <cell r="S6467" t="str">
            <v>N</v>
          </cell>
          <cell r="T6467">
            <v>1</v>
          </cell>
          <cell r="U6467" t="str">
            <v>Launched</v>
          </cell>
          <cell r="V6467" t="str">
            <v>PRODUCT_STATUS</v>
          </cell>
          <cell r="W6467" t="str">
            <v/>
          </cell>
          <cell r="X6467" t="str">
            <v/>
          </cell>
          <cell r="Y6467" t="str">
            <v/>
          </cell>
          <cell r="Z6467">
            <v>618854</v>
          </cell>
          <cell r="AA6467">
            <v>182600</v>
          </cell>
          <cell r="AB6467" t="str">
            <v>BM BNP Paribas Funds Emerging Equity [14476]</v>
          </cell>
          <cell r="AC6467" t="str">
            <v>USD</v>
          </cell>
          <cell r="AE6467" t="str">
            <v/>
          </cell>
          <cell r="AF6467" t="str">
            <v/>
          </cell>
          <cell r="AH6467" t="str">
            <v/>
          </cell>
          <cell r="AI6467" t="str">
            <v/>
          </cell>
          <cell r="AJ6467" t="str">
            <v>X</v>
          </cell>
          <cell r="AK6467" t="str">
            <v>X</v>
          </cell>
          <cell r="AL6467" t="str">
            <v>SHARE_CATEGORY</v>
          </cell>
          <cell r="AM6467" t="str">
            <v>C</v>
          </cell>
          <cell r="AN6467" t="str">
            <v>Capitalisation</v>
          </cell>
          <cell r="AO6467" t="str">
            <v>SHARE_TYPE</v>
          </cell>
          <cell r="AP6467" t="str">
            <v>Y</v>
          </cell>
          <cell r="AQ6467" t="str">
            <v/>
          </cell>
          <cell r="AR6467" t="str">
            <v/>
          </cell>
          <cell r="AS6467" t="str">
            <v/>
          </cell>
          <cell r="AT6467" t="str">
            <v>N</v>
          </cell>
          <cell r="AV6467">
            <v>20121130</v>
          </cell>
          <cell r="AW6467">
            <v>20130517</v>
          </cell>
          <cell r="AX6467">
            <v>20130517</v>
          </cell>
          <cell r="BB6467" t="str">
            <v>Y</v>
          </cell>
          <cell r="BC6467" t="str">
            <v>Yes</v>
          </cell>
          <cell r="BD6467" t="str">
            <v>DICI_KIID</v>
          </cell>
          <cell r="BE6467" t="str">
            <v/>
          </cell>
          <cell r="BF6467" t="str">
            <v/>
          </cell>
          <cell r="BG6467" t="str">
            <v/>
          </cell>
          <cell r="BH6467" t="str">
            <v/>
          </cell>
          <cell r="BI6467" t="str">
            <v>Y</v>
          </cell>
          <cell r="BJ6467" t="str">
            <v>0.001</v>
          </cell>
          <cell r="BK6467" t="str">
            <v>Y</v>
          </cell>
          <cell r="BL6467" t="str">
            <v>0.01</v>
          </cell>
          <cell r="BM6467">
            <v>72</v>
          </cell>
          <cell r="BN6467" t="str">
            <v>The risk category is justified by the investment mainly in Stocks and Shares, the value of which can fluctuate considerably. These fluctuations are often amplified in the short term.</v>
          </cell>
          <cell r="BO6467" t="str">
            <v>RISK_NARRATIVE</v>
          </cell>
          <cell r="BP6467">
            <v>6</v>
          </cell>
          <cell r="BQ6467" t="str">
            <v/>
          </cell>
          <cell r="BS6467" t="str">
            <v/>
          </cell>
          <cell r="BT6467" t="str">
            <v/>
          </cell>
          <cell r="BU6467" t="str">
            <v>Y</v>
          </cell>
          <cell r="BV6467" t="str">
            <v/>
          </cell>
          <cell r="BW6467" t="str">
            <v/>
          </cell>
          <cell r="BX6467" t="str">
            <v>BNP IP-LU</v>
          </cell>
          <cell r="BY6467" t="str">
            <v>BNP IP-LU</v>
          </cell>
          <cell r="BZ6467" t="str">
            <v>LIBRARY_FUNDSQUARE</v>
          </cell>
          <cell r="CA6467">
            <v>15.11</v>
          </cell>
          <cell r="CB6467">
            <v>4</v>
          </cell>
          <cell r="CC6467">
            <v>20230415</v>
          </cell>
          <cell r="CD6467">
            <v>19.309999999999999</v>
          </cell>
          <cell r="CE6467">
            <v>4</v>
          </cell>
          <cell r="CF6467">
            <v>1</v>
          </cell>
          <cell r="CH6467" t="str">
            <v/>
          </cell>
          <cell r="CI6467" t="str">
            <v/>
          </cell>
          <cell r="CJ6467" t="str">
            <v/>
          </cell>
          <cell r="CK6467" t="str">
            <v/>
          </cell>
          <cell r="CL6467" t="str">
            <v/>
          </cell>
          <cell r="CM6467" t="str">
            <v>MSCI Emerging Markets 10/40 (USD) NR</v>
          </cell>
          <cell r="CN6467" t="str">
            <v/>
          </cell>
          <cell r="CO6467" t="str">
            <v/>
          </cell>
          <cell r="CQ6467" t="str">
            <v/>
          </cell>
          <cell r="CR6467" t="str">
            <v/>
          </cell>
          <cell r="CS6467" t="str">
            <v/>
          </cell>
          <cell r="CT6467">
            <v>1</v>
          </cell>
          <cell r="CU6467" t="str">
            <v>CAT 2</v>
          </cell>
          <cell r="CV6467" t="str">
            <v>PRIIPS_CATEGORY</v>
          </cell>
          <cell r="CW6467">
            <v>19.309999999999999</v>
          </cell>
          <cell r="CZ6467" t="str">
            <v>Due to effects of unusual market conditions, other risks could be triggered, such as: [TO BE COMPLETED with relevant risks populated in the field "Risk Matrix"] Risk(s)</v>
          </cell>
          <cell r="DB6467" t="str">
            <v/>
          </cell>
          <cell r="DC6467" t="str">
            <v/>
          </cell>
          <cell r="DD6467" t="str">
            <v/>
          </cell>
          <cell r="DF6467" t="str">
            <v/>
          </cell>
          <cell r="DG6467" t="str">
            <v/>
          </cell>
          <cell r="DH6467" t="str">
            <v/>
          </cell>
          <cell r="DI6467" t="str">
            <v>N</v>
          </cell>
          <cell r="DL6467" t="str">
            <v/>
          </cell>
          <cell r="DM6467" t="str">
            <v/>
          </cell>
          <cell r="DN6467" t="str">
            <v/>
          </cell>
          <cell r="DP6467" t="str">
            <v/>
          </cell>
          <cell r="DQ6467" t="str">
            <v/>
          </cell>
          <cell r="DR6467" t="str">
            <v/>
          </cell>
          <cell r="DS6467" t="str">
            <v/>
          </cell>
          <cell r="DT6467" t="str">
            <v/>
          </cell>
        </row>
        <row r="6468">
          <cell r="I6468" t="str">
            <v>LU0823413587</v>
          </cell>
          <cell r="J6468" t="str">
            <v>BNP Paribas Funds Emerging Equity [Classic, C]</v>
          </cell>
          <cell r="K6468">
            <v>631</v>
          </cell>
          <cell r="L6468" t="str">
            <v>All</v>
          </cell>
          <cell r="M6468" t="str">
            <v>INVEST_LEGAL_TYPE</v>
          </cell>
          <cell r="N6468" t="str">
            <v/>
          </cell>
          <cell r="O6468">
            <v>3</v>
          </cell>
          <cell r="P6468" t="str">
            <v>Registered or Bearer</v>
          </cell>
          <cell r="Q6468" t="str">
            <v>SHARE_FORM</v>
          </cell>
          <cell r="R6468" t="str">
            <v>USD</v>
          </cell>
          <cell r="S6468" t="str">
            <v>Y</v>
          </cell>
          <cell r="T6468">
            <v>1</v>
          </cell>
          <cell r="U6468" t="str">
            <v>Launched</v>
          </cell>
          <cell r="V6468" t="str">
            <v>PRODUCT_STATUS</v>
          </cell>
          <cell r="W6468" t="str">
            <v/>
          </cell>
          <cell r="X6468" t="str">
            <v/>
          </cell>
          <cell r="Y6468" t="str">
            <v/>
          </cell>
          <cell r="Z6468">
            <v>618854</v>
          </cell>
          <cell r="AA6468">
            <v>182600</v>
          </cell>
          <cell r="AB6468" t="str">
            <v>BM BNP Paribas Funds Emerging Equity [14476]</v>
          </cell>
          <cell r="AC6468" t="str">
            <v>USD</v>
          </cell>
          <cell r="AE6468" t="str">
            <v/>
          </cell>
          <cell r="AF6468" t="str">
            <v/>
          </cell>
          <cell r="AH6468" t="str">
            <v/>
          </cell>
          <cell r="AI6468" t="str">
            <v/>
          </cell>
          <cell r="AJ6468" t="str">
            <v>CLAS</v>
          </cell>
          <cell r="AK6468" t="str">
            <v>Classic</v>
          </cell>
          <cell r="AL6468" t="str">
            <v>SHARE_CATEGORY</v>
          </cell>
          <cell r="AM6468" t="str">
            <v>C</v>
          </cell>
          <cell r="AN6468" t="str">
            <v>Capitalisation</v>
          </cell>
          <cell r="AO6468" t="str">
            <v>SHARE_TYPE</v>
          </cell>
          <cell r="AP6468" t="str">
            <v>Y</v>
          </cell>
          <cell r="AQ6468" t="str">
            <v/>
          </cell>
          <cell r="AR6468" t="str">
            <v/>
          </cell>
          <cell r="AS6468" t="str">
            <v/>
          </cell>
          <cell r="AT6468" t="str">
            <v>N</v>
          </cell>
          <cell r="AV6468">
            <v>20121130</v>
          </cell>
          <cell r="AW6468">
            <v>20130517</v>
          </cell>
          <cell r="AX6468">
            <v>20130517</v>
          </cell>
          <cell r="BB6468" t="str">
            <v>Y</v>
          </cell>
          <cell r="BC6468" t="str">
            <v>Yes</v>
          </cell>
          <cell r="BD6468" t="str">
            <v>DICI_KIID</v>
          </cell>
          <cell r="BE6468" t="str">
            <v/>
          </cell>
          <cell r="BF6468" t="str">
            <v/>
          </cell>
          <cell r="BG6468" t="str">
            <v/>
          </cell>
          <cell r="BH6468" t="str">
            <v/>
          </cell>
          <cell r="BI6468" t="str">
            <v>Y</v>
          </cell>
          <cell r="BJ6468" t="str">
            <v>0.001</v>
          </cell>
          <cell r="BK6468" t="str">
            <v>Y</v>
          </cell>
          <cell r="BL6468" t="str">
            <v>0.01</v>
          </cell>
          <cell r="BM6468">
            <v>72</v>
          </cell>
          <cell r="BN6468" t="str">
            <v>The risk category is justified by the investment mainly in Stocks and Shares, the value of which can fluctuate considerably. These fluctuations are often amplified in the short term.</v>
          </cell>
          <cell r="BO6468" t="str">
            <v>RISK_NARRATIVE</v>
          </cell>
          <cell r="BP6468">
            <v>6</v>
          </cell>
          <cell r="BQ6468" t="str">
            <v/>
          </cell>
          <cell r="BR6468">
            <v>2</v>
          </cell>
          <cell r="BS6468" t="str">
            <v>**</v>
          </cell>
          <cell r="BT6468" t="str">
            <v>NOTATION_MORNINGSTAR_RATING</v>
          </cell>
          <cell r="BU6468" t="str">
            <v>Y</v>
          </cell>
          <cell r="BV6468" t="str">
            <v/>
          </cell>
          <cell r="BW6468" t="str">
            <v/>
          </cell>
          <cell r="BX6468" t="str">
            <v>BNP IP-LU</v>
          </cell>
          <cell r="BY6468" t="str">
            <v>BNP IP-LU</v>
          </cell>
          <cell r="BZ6468" t="str">
            <v>LIBRARY_FUNDSQUARE</v>
          </cell>
          <cell r="CA6468">
            <v>15.11</v>
          </cell>
          <cell r="CB6468">
            <v>4</v>
          </cell>
          <cell r="CC6468">
            <v>20230415</v>
          </cell>
          <cell r="CD6468">
            <v>19.309999999999999</v>
          </cell>
          <cell r="CE6468">
            <v>4</v>
          </cell>
          <cell r="CF6468">
            <v>1</v>
          </cell>
          <cell r="CH6468" t="str">
            <v/>
          </cell>
          <cell r="CI6468" t="str">
            <v/>
          </cell>
          <cell r="CJ6468" t="str">
            <v/>
          </cell>
          <cell r="CK6468" t="str">
            <v/>
          </cell>
          <cell r="CL6468" t="str">
            <v/>
          </cell>
          <cell r="CM6468" t="str">
            <v>MSCI Emerging Markets 10/40 (USD) NR</v>
          </cell>
          <cell r="CN6468" t="str">
            <v/>
          </cell>
          <cell r="CO6468" t="str">
            <v/>
          </cell>
          <cell r="CQ6468" t="str">
            <v/>
          </cell>
          <cell r="CR6468" t="str">
            <v/>
          </cell>
          <cell r="CS6468" t="str">
            <v/>
          </cell>
          <cell r="CT6468">
            <v>1</v>
          </cell>
          <cell r="CU6468" t="str">
            <v>CAT 2</v>
          </cell>
          <cell r="CV6468" t="str">
            <v>PRIIPS_CATEGORY</v>
          </cell>
          <cell r="CW6468">
            <v>19.309999999999999</v>
          </cell>
          <cell r="CZ6468" t="str">
            <v>Due to effects of unusual market conditions, other risks could be triggered, such as: [TO BE COMPLETED with relevant risks populated in the field "Risk Matrix"] Risk(s)</v>
          </cell>
          <cell r="DB6468" t="str">
            <v/>
          </cell>
          <cell r="DC6468" t="str">
            <v/>
          </cell>
          <cell r="DD6468" t="str">
            <v/>
          </cell>
          <cell r="DF6468" t="str">
            <v/>
          </cell>
          <cell r="DG6468" t="str">
            <v/>
          </cell>
          <cell r="DH6468" t="str">
            <v/>
          </cell>
          <cell r="DI6468" t="str">
            <v>Y</v>
          </cell>
          <cell r="DJ6468">
            <v>20160519</v>
          </cell>
          <cell r="DL6468" t="str">
            <v/>
          </cell>
          <cell r="DM6468" t="str">
            <v/>
          </cell>
          <cell r="DN6468" t="str">
            <v/>
          </cell>
          <cell r="DP6468" t="str">
            <v/>
          </cell>
          <cell r="DQ6468" t="str">
            <v/>
          </cell>
          <cell r="DR6468" t="str">
            <v/>
          </cell>
          <cell r="DS6468" t="str">
            <v/>
          </cell>
          <cell r="DT6468" t="str">
            <v/>
          </cell>
        </row>
        <row r="6469">
          <cell r="I6469" t="str">
            <v>LU2572689003</v>
          </cell>
          <cell r="J6469" t="str">
            <v>BNP Paribas Funds Emerging Equity [Classic SEK, C]</v>
          </cell>
          <cell r="K6469">
            <v>631</v>
          </cell>
          <cell r="L6469" t="str">
            <v>All</v>
          </cell>
          <cell r="M6469" t="str">
            <v>INVEST_LEGAL_TYPE</v>
          </cell>
          <cell r="N6469" t="str">
            <v/>
          </cell>
          <cell r="O6469">
            <v>3</v>
          </cell>
          <cell r="P6469" t="str">
            <v>Registered or Bearer</v>
          </cell>
          <cell r="Q6469" t="str">
            <v>SHARE_FORM</v>
          </cell>
          <cell r="R6469" t="str">
            <v>SEK</v>
          </cell>
          <cell r="S6469" t="str">
            <v/>
          </cell>
          <cell r="T6469">
            <v>1</v>
          </cell>
          <cell r="U6469" t="str">
            <v>Launched</v>
          </cell>
          <cell r="V6469" t="str">
            <v>PRODUCT_STATUS</v>
          </cell>
          <cell r="W6469" t="str">
            <v/>
          </cell>
          <cell r="X6469" t="str">
            <v/>
          </cell>
          <cell r="Y6469" t="str">
            <v/>
          </cell>
          <cell r="Z6469">
            <v>618854</v>
          </cell>
          <cell r="AA6469">
            <v>182600</v>
          </cell>
          <cell r="AB6469" t="str">
            <v>BM BNP Paribas Funds Emerging Equity [14476]</v>
          </cell>
          <cell r="AC6469" t="str">
            <v>USD</v>
          </cell>
          <cell r="AE6469" t="str">
            <v/>
          </cell>
          <cell r="AF6469" t="str">
            <v/>
          </cell>
          <cell r="AH6469" t="str">
            <v/>
          </cell>
          <cell r="AI6469" t="str">
            <v/>
          </cell>
          <cell r="AJ6469" t="str">
            <v>CLASSEK</v>
          </cell>
          <cell r="AK6469" t="str">
            <v>Classic SEK</v>
          </cell>
          <cell r="AL6469" t="str">
            <v>SHARE_CATEGORY</v>
          </cell>
          <cell r="AM6469" t="str">
            <v>C</v>
          </cell>
          <cell r="AN6469" t="str">
            <v>Capitalisation</v>
          </cell>
          <cell r="AO6469" t="str">
            <v>SHARE_TYPE</v>
          </cell>
          <cell r="AP6469" t="str">
            <v/>
          </cell>
          <cell r="AQ6469" t="str">
            <v/>
          </cell>
          <cell r="AR6469" t="str">
            <v/>
          </cell>
          <cell r="AS6469" t="str">
            <v/>
          </cell>
          <cell r="AT6469" t="str">
            <v>N</v>
          </cell>
          <cell r="AU6469">
            <v>20230515</v>
          </cell>
          <cell r="AV6469">
            <v>20230210</v>
          </cell>
          <cell r="AW6469">
            <v>20231013</v>
          </cell>
          <cell r="BB6469" t="str">
            <v>Y</v>
          </cell>
          <cell r="BC6469" t="str">
            <v>Yes</v>
          </cell>
          <cell r="BD6469" t="str">
            <v>DICI_KIID</v>
          </cell>
          <cell r="BE6469" t="str">
            <v/>
          </cell>
          <cell r="BF6469" t="str">
            <v/>
          </cell>
          <cell r="BG6469" t="str">
            <v/>
          </cell>
          <cell r="BH6469" t="str">
            <v/>
          </cell>
          <cell r="BI6469" t="str">
            <v>Y</v>
          </cell>
          <cell r="BJ6469" t="str">
            <v>3. Thousandth - 0.001</v>
          </cell>
          <cell r="BK6469" t="str">
            <v>Y</v>
          </cell>
          <cell r="BL6469" t="str">
            <v>2. Hundredth - 0.01</v>
          </cell>
          <cell r="BM6469">
            <v>72</v>
          </cell>
          <cell r="BN6469" t="str">
            <v>The risk category is justified by the investment mainly in Stocks and Shares, the value of which can fluctuate considerably. These fluctuations are often amplified in the short term.</v>
          </cell>
          <cell r="BO6469" t="str">
            <v>RISK_NARRATIVE</v>
          </cell>
          <cell r="BP6469">
            <v>6</v>
          </cell>
          <cell r="BQ6469" t="str">
            <v/>
          </cell>
          <cell r="BS6469" t="str">
            <v/>
          </cell>
          <cell r="BT6469" t="str">
            <v/>
          </cell>
          <cell r="BU6469" t="str">
            <v>Y</v>
          </cell>
          <cell r="BV6469" t="str">
            <v/>
          </cell>
          <cell r="BW6469" t="str">
            <v/>
          </cell>
          <cell r="BX6469" t="str">
            <v>BNP IP-LU</v>
          </cell>
          <cell r="BY6469" t="str">
            <v>BNP IP-LU</v>
          </cell>
          <cell r="BZ6469" t="str">
            <v>LIBRARY_FUNDSQUARE</v>
          </cell>
          <cell r="CA6469">
            <v>15.11</v>
          </cell>
          <cell r="CB6469">
            <v>4</v>
          </cell>
          <cell r="CC6469">
            <v>20230415</v>
          </cell>
          <cell r="CD6469">
            <v>17.38</v>
          </cell>
          <cell r="CE6469">
            <v>4</v>
          </cell>
          <cell r="CF6469">
            <v>1</v>
          </cell>
          <cell r="CH6469" t="str">
            <v/>
          </cell>
          <cell r="CI6469" t="str">
            <v/>
          </cell>
          <cell r="CJ6469" t="str">
            <v/>
          </cell>
          <cell r="CK6469" t="str">
            <v/>
          </cell>
          <cell r="CL6469" t="str">
            <v/>
          </cell>
          <cell r="CM6469" t="str">
            <v>MSCI Emerging Markets 10/40 (USD) NR</v>
          </cell>
          <cell r="CN6469" t="str">
            <v/>
          </cell>
          <cell r="CO6469" t="str">
            <v/>
          </cell>
          <cell r="CQ6469" t="str">
            <v/>
          </cell>
          <cell r="CR6469" t="str">
            <v/>
          </cell>
          <cell r="CS6469" t="str">
            <v/>
          </cell>
          <cell r="CT6469">
            <v>1</v>
          </cell>
          <cell r="CU6469" t="str">
            <v>CAT 2</v>
          </cell>
          <cell r="CV6469" t="str">
            <v>PRIIPS_CATEGORY</v>
          </cell>
          <cell r="CW6469">
            <v>17.38</v>
          </cell>
          <cell r="CZ6469" t="str">
            <v>Due to effects of unusual market conditions, other risks could be triggered, such as: [TO BE COMPLETED with relevant risks populated in the field "Risk Matrix"] Risk(s)</v>
          </cell>
          <cell r="DB6469" t="str">
            <v/>
          </cell>
          <cell r="DC6469" t="str">
            <v/>
          </cell>
          <cell r="DD6469" t="str">
            <v/>
          </cell>
          <cell r="DF6469" t="str">
            <v/>
          </cell>
          <cell r="DG6469" t="str">
            <v/>
          </cell>
          <cell r="DH6469" t="str">
            <v/>
          </cell>
          <cell r="DI6469" t="str">
            <v>N</v>
          </cell>
          <cell r="DL6469" t="str">
            <v/>
          </cell>
          <cell r="DM6469" t="str">
            <v/>
          </cell>
          <cell r="DN6469" t="str">
            <v/>
          </cell>
          <cell r="DP6469" t="str">
            <v/>
          </cell>
          <cell r="DQ6469" t="str">
            <v/>
          </cell>
          <cell r="DR6469" t="str">
            <v/>
          </cell>
          <cell r="DS6469" t="str">
            <v/>
          </cell>
          <cell r="DT6469" t="str">
            <v/>
          </cell>
        </row>
        <row r="6470">
          <cell r="I6470" t="str">
            <v>LU0823414049</v>
          </cell>
          <cell r="J6470" t="str">
            <v>BNP Paribas Funds Emerging Equity [Privilege, C]</v>
          </cell>
          <cell r="K6470">
            <v>638</v>
          </cell>
          <cell r="L6470" t="str">
            <v>Distributors,  Managers, All</v>
          </cell>
          <cell r="M6470" t="str">
            <v>INVEST_LEGAL_TYPE</v>
          </cell>
          <cell r="N6470" t="str">
            <v/>
          </cell>
          <cell r="O6470">
            <v>3</v>
          </cell>
          <cell r="P6470" t="str">
            <v>Registered or Bearer</v>
          </cell>
          <cell r="Q6470" t="str">
            <v>SHARE_FORM</v>
          </cell>
          <cell r="R6470" t="str">
            <v>USD</v>
          </cell>
          <cell r="S6470" t="str">
            <v>N</v>
          </cell>
          <cell r="T6470">
            <v>1</v>
          </cell>
          <cell r="U6470" t="str">
            <v>Launched</v>
          </cell>
          <cell r="V6470" t="str">
            <v>PRODUCT_STATUS</v>
          </cell>
          <cell r="W6470" t="str">
            <v/>
          </cell>
          <cell r="X6470" t="str">
            <v/>
          </cell>
          <cell r="Y6470" t="str">
            <v/>
          </cell>
          <cell r="Z6470">
            <v>618854</v>
          </cell>
          <cell r="AA6470">
            <v>182600</v>
          </cell>
          <cell r="AB6470" t="str">
            <v>BM BNP Paribas Funds Emerging Equity [14476]</v>
          </cell>
          <cell r="AC6470" t="str">
            <v>USD</v>
          </cell>
          <cell r="AE6470" t="str">
            <v/>
          </cell>
          <cell r="AF6470" t="str">
            <v/>
          </cell>
          <cell r="AH6470" t="str">
            <v/>
          </cell>
          <cell r="AI6470" t="str">
            <v/>
          </cell>
          <cell r="AJ6470" t="str">
            <v>PRIV</v>
          </cell>
          <cell r="AK6470" t="str">
            <v>Privilege</v>
          </cell>
          <cell r="AL6470" t="str">
            <v>SHARE_CATEGORY</v>
          </cell>
          <cell r="AM6470" t="str">
            <v>C</v>
          </cell>
          <cell r="AN6470" t="str">
            <v>Capitalisation</v>
          </cell>
          <cell r="AO6470" t="str">
            <v>SHARE_TYPE</v>
          </cell>
          <cell r="AP6470" t="str">
            <v>Y</v>
          </cell>
          <cell r="AQ6470" t="str">
            <v/>
          </cell>
          <cell r="AR6470" t="str">
            <v/>
          </cell>
          <cell r="AS6470" t="str">
            <v/>
          </cell>
          <cell r="AT6470" t="str">
            <v>N</v>
          </cell>
          <cell r="AV6470">
            <v>20121130</v>
          </cell>
          <cell r="AW6470">
            <v>20130517</v>
          </cell>
          <cell r="AX6470">
            <v>20130517</v>
          </cell>
          <cell r="BB6470" t="str">
            <v>Y</v>
          </cell>
          <cell r="BC6470" t="str">
            <v>Yes</v>
          </cell>
          <cell r="BD6470" t="str">
            <v>DICI_KIID</v>
          </cell>
          <cell r="BE6470" t="str">
            <v/>
          </cell>
          <cell r="BF6470" t="str">
            <v/>
          </cell>
          <cell r="BG6470" t="str">
            <v/>
          </cell>
          <cell r="BH6470" t="str">
            <v/>
          </cell>
          <cell r="BI6470" t="str">
            <v>Y</v>
          </cell>
          <cell r="BJ6470" t="str">
            <v>0.001</v>
          </cell>
          <cell r="BK6470" t="str">
            <v>Y</v>
          </cell>
          <cell r="BL6470" t="str">
            <v>0.01</v>
          </cell>
          <cell r="BM6470">
            <v>72</v>
          </cell>
          <cell r="BN6470" t="str">
            <v>The risk category is justified by the investment mainly in Stocks and Shares, the value of which can fluctuate considerably. These fluctuations are often amplified in the short term.</v>
          </cell>
          <cell r="BO6470" t="str">
            <v>RISK_NARRATIVE</v>
          </cell>
          <cell r="BP6470">
            <v>6</v>
          </cell>
          <cell r="BQ6470" t="str">
            <v/>
          </cell>
          <cell r="BR6470">
            <v>2</v>
          </cell>
          <cell r="BS6470" t="str">
            <v>**</v>
          </cell>
          <cell r="BT6470" t="str">
            <v>NOTATION_MORNINGSTAR_RATING</v>
          </cell>
          <cell r="BU6470" t="str">
            <v>Y</v>
          </cell>
          <cell r="BV6470" t="str">
            <v/>
          </cell>
          <cell r="BW6470" t="str">
            <v/>
          </cell>
          <cell r="BX6470" t="str">
            <v>BNP IP-LU</v>
          </cell>
          <cell r="BY6470" t="str">
            <v>BNP IP-LU</v>
          </cell>
          <cell r="BZ6470" t="str">
            <v>LIBRARY_FUNDSQUARE</v>
          </cell>
          <cell r="CA6470">
            <v>15.11</v>
          </cell>
          <cell r="CB6470">
            <v>4</v>
          </cell>
          <cell r="CC6470">
            <v>20230415</v>
          </cell>
          <cell r="CD6470">
            <v>19.309999999999999</v>
          </cell>
          <cell r="CE6470">
            <v>4</v>
          </cell>
          <cell r="CF6470">
            <v>1</v>
          </cell>
          <cell r="CH6470" t="str">
            <v/>
          </cell>
          <cell r="CI6470" t="str">
            <v/>
          </cell>
          <cell r="CJ6470" t="str">
            <v/>
          </cell>
          <cell r="CK6470" t="str">
            <v/>
          </cell>
          <cell r="CL6470" t="str">
            <v/>
          </cell>
          <cell r="CM6470" t="str">
            <v>MSCI Emerging Markets 10/40 (USD) NR</v>
          </cell>
          <cell r="CN6470" t="str">
            <v/>
          </cell>
          <cell r="CO6470" t="str">
            <v/>
          </cell>
          <cell r="CQ6470" t="str">
            <v/>
          </cell>
          <cell r="CR6470" t="str">
            <v/>
          </cell>
          <cell r="CS6470" t="str">
            <v/>
          </cell>
          <cell r="CT6470">
            <v>1</v>
          </cell>
          <cell r="CU6470" t="str">
            <v>CAT 2</v>
          </cell>
          <cell r="CV6470" t="str">
            <v>PRIIPS_CATEGORY</v>
          </cell>
          <cell r="CW6470">
            <v>19.309999999999999</v>
          </cell>
          <cell r="CZ6470" t="str">
            <v>Due to effects of unusual market conditions, other risks could be triggered, such as: [TO BE COMPLETED with relevant risks populated in the field "Risk Matrix"] Risk(s)</v>
          </cell>
          <cell r="DB6470" t="str">
            <v/>
          </cell>
          <cell r="DC6470" t="str">
            <v/>
          </cell>
          <cell r="DD6470" t="str">
            <v/>
          </cell>
          <cell r="DF6470" t="str">
            <v/>
          </cell>
          <cell r="DG6470" t="str">
            <v/>
          </cell>
          <cell r="DH6470" t="str">
            <v/>
          </cell>
          <cell r="DI6470" t="str">
            <v>N</v>
          </cell>
          <cell r="DL6470" t="str">
            <v/>
          </cell>
          <cell r="DM6470" t="str">
            <v/>
          </cell>
          <cell r="DN6470" t="str">
            <v/>
          </cell>
          <cell r="DP6470" t="str">
            <v/>
          </cell>
          <cell r="DQ6470" t="str">
            <v/>
          </cell>
          <cell r="DR6470" t="str">
            <v/>
          </cell>
          <cell r="DS6470" t="str">
            <v/>
          </cell>
          <cell r="DT6470" t="str">
            <v/>
          </cell>
        </row>
        <row r="6471">
          <cell r="I6471" t="str">
            <v>LU1956132069</v>
          </cell>
          <cell r="J6471" t="str">
            <v>BNP Paribas Funds Emerging Equity [I EUR, C]</v>
          </cell>
          <cell r="K6471">
            <v>991</v>
          </cell>
          <cell r="L6471" t="str">
            <v>Institutionnal clients and UCI</v>
          </cell>
          <cell r="M6471" t="str">
            <v>INVEST_LEGAL_TYPE</v>
          </cell>
          <cell r="N6471" t="str">
            <v/>
          </cell>
          <cell r="O6471">
            <v>3</v>
          </cell>
          <cell r="P6471" t="str">
            <v>Registered or Bearer</v>
          </cell>
          <cell r="Q6471" t="str">
            <v>SHARE_FORM</v>
          </cell>
          <cell r="R6471" t="str">
            <v>EUR</v>
          </cell>
          <cell r="S6471" t="str">
            <v>N</v>
          </cell>
          <cell r="T6471">
            <v>1</v>
          </cell>
          <cell r="U6471" t="str">
            <v>Launched</v>
          </cell>
          <cell r="V6471" t="str">
            <v>PRODUCT_STATUS</v>
          </cell>
          <cell r="W6471" t="str">
            <v/>
          </cell>
          <cell r="X6471" t="str">
            <v/>
          </cell>
          <cell r="Y6471" t="str">
            <v/>
          </cell>
          <cell r="Z6471">
            <v>618854</v>
          </cell>
          <cell r="AA6471">
            <v>182600</v>
          </cell>
          <cell r="AB6471" t="str">
            <v>BM BNP Paribas Funds Emerging Equity [14476]</v>
          </cell>
          <cell r="AC6471" t="str">
            <v>USD</v>
          </cell>
          <cell r="AE6471" t="str">
            <v/>
          </cell>
          <cell r="AF6471" t="str">
            <v/>
          </cell>
          <cell r="AH6471" t="str">
            <v/>
          </cell>
          <cell r="AI6471" t="str">
            <v/>
          </cell>
          <cell r="AJ6471" t="str">
            <v>IEU</v>
          </cell>
          <cell r="AK6471" t="str">
            <v>I EUR</v>
          </cell>
          <cell r="AL6471" t="str">
            <v>SHARE_CATEGORY</v>
          </cell>
          <cell r="AM6471" t="str">
            <v>C</v>
          </cell>
          <cell r="AN6471" t="str">
            <v>Capitalisation</v>
          </cell>
          <cell r="AO6471" t="str">
            <v>SHARE_TYPE</v>
          </cell>
          <cell r="AP6471" t="str">
            <v>Y</v>
          </cell>
          <cell r="AQ6471" t="str">
            <v/>
          </cell>
          <cell r="AR6471" t="str">
            <v/>
          </cell>
          <cell r="AS6471" t="str">
            <v/>
          </cell>
          <cell r="AT6471" t="str">
            <v>N</v>
          </cell>
          <cell r="AU6471">
            <v>20190508</v>
          </cell>
          <cell r="AV6471">
            <v>20190104</v>
          </cell>
          <cell r="AW6471">
            <v>20191115</v>
          </cell>
          <cell r="BB6471" t="str">
            <v>Y</v>
          </cell>
          <cell r="BC6471" t="str">
            <v>Yes</v>
          </cell>
          <cell r="BD6471" t="str">
            <v>DICI_KIID</v>
          </cell>
          <cell r="BE6471" t="str">
            <v/>
          </cell>
          <cell r="BF6471" t="str">
            <v/>
          </cell>
          <cell r="BG6471" t="str">
            <v/>
          </cell>
          <cell r="BH6471" t="str">
            <v/>
          </cell>
          <cell r="BI6471" t="str">
            <v>Y</v>
          </cell>
          <cell r="BJ6471" t="str">
            <v>0.001</v>
          </cell>
          <cell r="BK6471" t="str">
            <v>Y</v>
          </cell>
          <cell r="BL6471" t="str">
            <v>0.01</v>
          </cell>
          <cell r="BM6471">
            <v>72</v>
          </cell>
          <cell r="BN6471" t="str">
            <v>The risk category is justified by the investment mainly in Stocks and Shares, the value of which can fluctuate considerably. These fluctuations are often amplified in the short term.</v>
          </cell>
          <cell r="BO6471" t="str">
            <v>RISK_NARRATIVE</v>
          </cell>
          <cell r="BP6471">
            <v>6</v>
          </cell>
          <cell r="BQ6471" t="str">
            <v/>
          </cell>
          <cell r="BS6471" t="str">
            <v/>
          </cell>
          <cell r="BT6471" t="str">
            <v/>
          </cell>
          <cell r="BU6471" t="str">
            <v>Y</v>
          </cell>
          <cell r="BV6471" t="str">
            <v/>
          </cell>
          <cell r="BW6471" t="str">
            <v/>
          </cell>
          <cell r="BX6471" t="str">
            <v>BNP IP-LU</v>
          </cell>
          <cell r="BY6471" t="str">
            <v>BNP IP-LU</v>
          </cell>
          <cell r="BZ6471" t="str">
            <v>LIBRARY_FUNDSQUARE</v>
          </cell>
          <cell r="CA6471">
            <v>15.11</v>
          </cell>
          <cell r="CB6471">
            <v>4</v>
          </cell>
          <cell r="CC6471">
            <v>20230415</v>
          </cell>
          <cell r="CD6471">
            <v>18.510000000000002</v>
          </cell>
          <cell r="CE6471">
            <v>4</v>
          </cell>
          <cell r="CF6471">
            <v>1</v>
          </cell>
          <cell r="CH6471" t="str">
            <v/>
          </cell>
          <cell r="CI6471" t="str">
            <v/>
          </cell>
          <cell r="CJ6471" t="str">
            <v/>
          </cell>
          <cell r="CK6471" t="str">
            <v/>
          </cell>
          <cell r="CL6471" t="str">
            <v/>
          </cell>
          <cell r="CM6471" t="str">
            <v>MSCI Emerging Markets 10/40 (USD) NR</v>
          </cell>
          <cell r="CN6471" t="str">
            <v/>
          </cell>
          <cell r="CO6471" t="str">
            <v/>
          </cell>
          <cell r="CQ6471" t="str">
            <v/>
          </cell>
          <cell r="CR6471" t="str">
            <v/>
          </cell>
          <cell r="CS6471" t="str">
            <v/>
          </cell>
          <cell r="CT6471">
            <v>1</v>
          </cell>
          <cell r="CU6471" t="str">
            <v>CAT 2</v>
          </cell>
          <cell r="CV6471" t="str">
            <v>PRIIPS_CATEGORY</v>
          </cell>
          <cell r="CW6471">
            <v>18.510000000000002</v>
          </cell>
          <cell r="CZ6471" t="str">
            <v>Due to effects of unusual market conditions, other risks could be triggered, such as: [TO BE COMPLETED with relevant risks populated in the field "Risk Matrix"] Risk(s)</v>
          </cell>
          <cell r="DB6471" t="str">
            <v/>
          </cell>
          <cell r="DC6471" t="str">
            <v/>
          </cell>
          <cell r="DD6471" t="str">
            <v/>
          </cell>
          <cell r="DF6471" t="str">
            <v/>
          </cell>
          <cell r="DG6471" t="str">
            <v/>
          </cell>
          <cell r="DH6471" t="str">
            <v/>
          </cell>
          <cell r="DI6471" t="str">
            <v>N</v>
          </cell>
          <cell r="DL6471" t="str">
            <v/>
          </cell>
          <cell r="DM6471" t="str">
            <v/>
          </cell>
          <cell r="DN6471" t="str">
            <v/>
          </cell>
          <cell r="DP6471" t="str">
            <v/>
          </cell>
          <cell r="DQ6471" t="str">
            <v/>
          </cell>
          <cell r="DR6471" t="str">
            <v/>
          </cell>
          <cell r="DS6471" t="str">
            <v/>
          </cell>
          <cell r="DT6471" t="str">
            <v/>
          </cell>
        </row>
        <row r="6472">
          <cell r="I6472" t="str">
            <v>LU2572689938</v>
          </cell>
          <cell r="J6472" t="str">
            <v>BNP Paribas Funds Emerging Equity [N EUR, C]</v>
          </cell>
          <cell r="K6472">
            <v>631</v>
          </cell>
          <cell r="L6472" t="str">
            <v>All</v>
          </cell>
          <cell r="M6472" t="str">
            <v>INVEST_LEGAL_TYPE</v>
          </cell>
          <cell r="N6472" t="str">
            <v/>
          </cell>
          <cell r="O6472">
            <v>3</v>
          </cell>
          <cell r="P6472" t="str">
            <v>Registered or Bearer</v>
          </cell>
          <cell r="Q6472" t="str">
            <v>SHARE_FORM</v>
          </cell>
          <cell r="R6472" t="str">
            <v>EUR</v>
          </cell>
          <cell r="S6472" t="str">
            <v/>
          </cell>
          <cell r="T6472">
            <v>1</v>
          </cell>
          <cell r="U6472" t="str">
            <v>Launched</v>
          </cell>
          <cell r="V6472" t="str">
            <v>PRODUCT_STATUS</v>
          </cell>
          <cell r="W6472" t="str">
            <v/>
          </cell>
          <cell r="X6472" t="str">
            <v/>
          </cell>
          <cell r="Y6472" t="str">
            <v/>
          </cell>
          <cell r="Z6472">
            <v>618854</v>
          </cell>
          <cell r="AA6472">
            <v>182600</v>
          </cell>
          <cell r="AB6472" t="str">
            <v>BM BNP Paribas Funds Emerging Equity [14476]</v>
          </cell>
          <cell r="AC6472" t="str">
            <v>USD</v>
          </cell>
          <cell r="AE6472" t="str">
            <v/>
          </cell>
          <cell r="AF6472" t="str">
            <v/>
          </cell>
          <cell r="AH6472" t="str">
            <v/>
          </cell>
          <cell r="AI6472" t="str">
            <v/>
          </cell>
          <cell r="AJ6472" t="str">
            <v>NEU</v>
          </cell>
          <cell r="AK6472" t="str">
            <v>N EUR</v>
          </cell>
          <cell r="AL6472" t="str">
            <v>SHARE_CATEGORY</v>
          </cell>
          <cell r="AM6472" t="str">
            <v>C</v>
          </cell>
          <cell r="AN6472" t="str">
            <v>Capitalisation</v>
          </cell>
          <cell r="AO6472" t="str">
            <v>SHARE_TYPE</v>
          </cell>
          <cell r="AP6472" t="str">
            <v/>
          </cell>
          <cell r="AQ6472" t="str">
            <v/>
          </cell>
          <cell r="AR6472" t="str">
            <v/>
          </cell>
          <cell r="AS6472" t="str">
            <v/>
          </cell>
          <cell r="AT6472" t="str">
            <v>N</v>
          </cell>
          <cell r="AU6472">
            <v>20230515</v>
          </cell>
          <cell r="AV6472">
            <v>20230210</v>
          </cell>
          <cell r="AW6472">
            <v>20231013</v>
          </cell>
          <cell r="BB6472" t="str">
            <v>Y</v>
          </cell>
          <cell r="BC6472" t="str">
            <v>Yes</v>
          </cell>
          <cell r="BD6472" t="str">
            <v>DICI_KIID</v>
          </cell>
          <cell r="BE6472" t="str">
            <v/>
          </cell>
          <cell r="BF6472" t="str">
            <v/>
          </cell>
          <cell r="BG6472" t="str">
            <v/>
          </cell>
          <cell r="BH6472" t="str">
            <v/>
          </cell>
          <cell r="BI6472" t="str">
            <v>Y</v>
          </cell>
          <cell r="BJ6472" t="str">
            <v>3. Thousandth - 0.001</v>
          </cell>
          <cell r="BK6472" t="str">
            <v>Y</v>
          </cell>
          <cell r="BL6472" t="str">
            <v>2. Hundredth - 0.01</v>
          </cell>
          <cell r="BM6472">
            <v>72</v>
          </cell>
          <cell r="BN6472" t="str">
            <v>The risk category is justified by the investment mainly in Stocks and Shares, the value of which can fluctuate considerably. These fluctuations are often amplified in the short term.</v>
          </cell>
          <cell r="BO6472" t="str">
            <v>RISK_NARRATIVE</v>
          </cell>
          <cell r="BP6472">
            <v>6</v>
          </cell>
          <cell r="BQ6472" t="str">
            <v/>
          </cell>
          <cell r="BS6472" t="str">
            <v/>
          </cell>
          <cell r="BT6472" t="str">
            <v/>
          </cell>
          <cell r="BU6472" t="str">
            <v>Y</v>
          </cell>
          <cell r="BV6472" t="str">
            <v/>
          </cell>
          <cell r="BW6472" t="str">
            <v/>
          </cell>
          <cell r="BX6472" t="str">
            <v>BNP IP-LU</v>
          </cell>
          <cell r="BY6472" t="str">
            <v>BNP IP-LU</v>
          </cell>
          <cell r="BZ6472" t="str">
            <v>LIBRARY_FUNDSQUARE</v>
          </cell>
          <cell r="CA6472">
            <v>15.11</v>
          </cell>
          <cell r="CB6472">
            <v>4</v>
          </cell>
          <cell r="CC6472">
            <v>20230415</v>
          </cell>
          <cell r="CD6472">
            <v>18.510000000000002</v>
          </cell>
          <cell r="CE6472">
            <v>4</v>
          </cell>
          <cell r="CF6472">
            <v>1</v>
          </cell>
          <cell r="CH6472" t="str">
            <v/>
          </cell>
          <cell r="CI6472" t="str">
            <v/>
          </cell>
          <cell r="CJ6472" t="str">
            <v/>
          </cell>
          <cell r="CK6472" t="str">
            <v/>
          </cell>
          <cell r="CL6472" t="str">
            <v/>
          </cell>
          <cell r="CM6472" t="str">
            <v>MSCI Emerging Markets 10/40 (USD) NR</v>
          </cell>
          <cell r="CN6472" t="str">
            <v/>
          </cell>
          <cell r="CO6472" t="str">
            <v/>
          </cell>
          <cell r="CQ6472" t="str">
            <v/>
          </cell>
          <cell r="CR6472" t="str">
            <v/>
          </cell>
          <cell r="CS6472" t="str">
            <v/>
          </cell>
          <cell r="CT6472">
            <v>1</v>
          </cell>
          <cell r="CU6472" t="str">
            <v>CAT 2</v>
          </cell>
          <cell r="CV6472" t="str">
            <v>PRIIPS_CATEGORY</v>
          </cell>
          <cell r="CW6472">
            <v>18.510000000000002</v>
          </cell>
          <cell r="CZ6472" t="str">
            <v>Due to effects of unusual market conditions, other risks could be triggered, such as: [TO BE COMPLETED with relevant risks populated in the field "Risk Matrix"] Risk(s)</v>
          </cell>
          <cell r="DB6472" t="str">
            <v/>
          </cell>
          <cell r="DC6472" t="str">
            <v/>
          </cell>
          <cell r="DD6472" t="str">
            <v/>
          </cell>
          <cell r="DF6472" t="str">
            <v/>
          </cell>
          <cell r="DG6472" t="str">
            <v/>
          </cell>
          <cell r="DH6472" t="str">
            <v/>
          </cell>
          <cell r="DI6472" t="str">
            <v>N</v>
          </cell>
          <cell r="DL6472" t="str">
            <v/>
          </cell>
          <cell r="DM6472" t="str">
            <v/>
          </cell>
          <cell r="DN6472" t="str">
            <v/>
          </cell>
          <cell r="DP6472" t="str">
            <v/>
          </cell>
          <cell r="DQ6472" t="str">
            <v/>
          </cell>
          <cell r="DR6472" t="str">
            <v/>
          </cell>
          <cell r="DS6472" t="str">
            <v/>
          </cell>
          <cell r="DT6472" t="str">
            <v/>
          </cell>
        </row>
        <row r="6473">
          <cell r="I6473" t="str">
            <v>LU0823413660</v>
          </cell>
          <cell r="J6473" t="str">
            <v>BNP Paribas Funds Emerging Equity [Classic, D]</v>
          </cell>
          <cell r="K6473">
            <v>631</v>
          </cell>
          <cell r="L6473" t="str">
            <v>All</v>
          </cell>
          <cell r="M6473" t="str">
            <v>INVEST_LEGAL_TYPE</v>
          </cell>
          <cell r="N6473" t="str">
            <v/>
          </cell>
          <cell r="O6473">
            <v>3</v>
          </cell>
          <cell r="P6473" t="str">
            <v>Registered or Bearer</v>
          </cell>
          <cell r="Q6473" t="str">
            <v>SHARE_FORM</v>
          </cell>
          <cell r="R6473" t="str">
            <v>USD</v>
          </cell>
          <cell r="S6473" t="str">
            <v>N</v>
          </cell>
          <cell r="T6473">
            <v>1</v>
          </cell>
          <cell r="U6473" t="str">
            <v>Launched</v>
          </cell>
          <cell r="V6473" t="str">
            <v>PRODUCT_STATUS</v>
          </cell>
          <cell r="W6473" t="str">
            <v/>
          </cell>
          <cell r="X6473" t="str">
            <v/>
          </cell>
          <cell r="Y6473" t="str">
            <v/>
          </cell>
          <cell r="Z6473">
            <v>618854</v>
          </cell>
          <cell r="AA6473">
            <v>182600</v>
          </cell>
          <cell r="AB6473" t="str">
            <v>BM BNP Paribas Funds Emerging Equity [14476]</v>
          </cell>
          <cell r="AC6473" t="str">
            <v>USD</v>
          </cell>
          <cell r="AE6473" t="str">
            <v/>
          </cell>
          <cell r="AF6473" t="str">
            <v/>
          </cell>
          <cell r="AH6473" t="str">
            <v/>
          </cell>
          <cell r="AI6473" t="str">
            <v/>
          </cell>
          <cell r="AJ6473" t="str">
            <v>CLAS</v>
          </cell>
          <cell r="AK6473" t="str">
            <v>Classic</v>
          </cell>
          <cell r="AL6473" t="str">
            <v>SHARE_CATEGORY</v>
          </cell>
          <cell r="AM6473" t="str">
            <v>D</v>
          </cell>
          <cell r="AN6473" t="str">
            <v>Distribution</v>
          </cell>
          <cell r="AO6473" t="str">
            <v>SHARE_TYPE</v>
          </cell>
          <cell r="AP6473" t="str">
            <v>Y</v>
          </cell>
          <cell r="AQ6473" t="str">
            <v>Y</v>
          </cell>
          <cell r="AR6473" t="str">
            <v>Annually</v>
          </cell>
          <cell r="AS6473" t="str">
            <v>DIVIDEND_FREQUENCY</v>
          </cell>
          <cell r="AT6473" t="str">
            <v>N</v>
          </cell>
          <cell r="AV6473">
            <v>20121130</v>
          </cell>
          <cell r="AW6473">
            <v>20130517</v>
          </cell>
          <cell r="AX6473">
            <v>20130517</v>
          </cell>
          <cell r="BB6473" t="str">
            <v>Y</v>
          </cell>
          <cell r="BC6473" t="str">
            <v>Yes</v>
          </cell>
          <cell r="BD6473" t="str">
            <v>DICI_KIID</v>
          </cell>
          <cell r="BE6473" t="str">
            <v/>
          </cell>
          <cell r="BF6473" t="str">
            <v/>
          </cell>
          <cell r="BG6473" t="str">
            <v/>
          </cell>
          <cell r="BH6473" t="str">
            <v/>
          </cell>
          <cell r="BI6473" t="str">
            <v>Y</v>
          </cell>
          <cell r="BJ6473" t="str">
            <v>0.001</v>
          </cell>
          <cell r="BK6473" t="str">
            <v>Y</v>
          </cell>
          <cell r="BL6473" t="str">
            <v>0.01</v>
          </cell>
          <cell r="BM6473">
            <v>72</v>
          </cell>
          <cell r="BN6473" t="str">
            <v>The risk category is justified by the investment mainly in Stocks and Shares, the value of which can fluctuate considerably. These fluctuations are often amplified in the short term.</v>
          </cell>
          <cell r="BO6473" t="str">
            <v>RISK_NARRATIVE</v>
          </cell>
          <cell r="BP6473">
            <v>6</v>
          </cell>
          <cell r="BQ6473" t="str">
            <v/>
          </cell>
          <cell r="BS6473" t="str">
            <v/>
          </cell>
          <cell r="BT6473" t="str">
            <v/>
          </cell>
          <cell r="BU6473" t="str">
            <v>Y</v>
          </cell>
          <cell r="BV6473" t="str">
            <v/>
          </cell>
          <cell r="BW6473" t="str">
            <v/>
          </cell>
          <cell r="BX6473" t="str">
            <v>BNP IP-LU</v>
          </cell>
          <cell r="BY6473" t="str">
            <v>BNP IP-LU</v>
          </cell>
          <cell r="BZ6473" t="str">
            <v>LIBRARY_FUNDSQUARE</v>
          </cell>
          <cell r="CA6473">
            <v>15.11</v>
          </cell>
          <cell r="CB6473">
            <v>4</v>
          </cell>
          <cell r="CC6473">
            <v>20230415</v>
          </cell>
          <cell r="CD6473">
            <v>19.309999999999999</v>
          </cell>
          <cell r="CE6473">
            <v>4</v>
          </cell>
          <cell r="CF6473">
            <v>1</v>
          </cell>
          <cell r="CH6473" t="str">
            <v/>
          </cell>
          <cell r="CI6473" t="str">
            <v/>
          </cell>
          <cell r="CJ6473" t="str">
            <v/>
          </cell>
          <cell r="CK6473" t="str">
            <v/>
          </cell>
          <cell r="CL6473" t="str">
            <v/>
          </cell>
          <cell r="CM6473" t="str">
            <v>MSCI Emerging Markets 10/40 (USD) NR</v>
          </cell>
          <cell r="CN6473" t="str">
            <v/>
          </cell>
          <cell r="CO6473" t="str">
            <v/>
          </cell>
          <cell r="CQ6473" t="str">
            <v/>
          </cell>
          <cell r="CR6473" t="str">
            <v/>
          </cell>
          <cell r="CS6473" t="str">
            <v/>
          </cell>
          <cell r="CT6473">
            <v>1</v>
          </cell>
          <cell r="CU6473" t="str">
            <v>CAT 2</v>
          </cell>
          <cell r="CV6473" t="str">
            <v>PRIIPS_CATEGORY</v>
          </cell>
          <cell r="CW6473">
            <v>19.309999999999999</v>
          </cell>
          <cell r="CZ6473" t="str">
            <v>Due to effects of unusual market conditions, other risks could be triggered, such as: [TO BE COMPLETED with relevant risks populated in the field "Risk Matrix"] Risk(s)</v>
          </cell>
          <cell r="DB6473" t="str">
            <v/>
          </cell>
          <cell r="DC6473" t="str">
            <v/>
          </cell>
          <cell r="DD6473" t="str">
            <v/>
          </cell>
          <cell r="DF6473" t="str">
            <v/>
          </cell>
          <cell r="DG6473" t="str">
            <v/>
          </cell>
          <cell r="DH6473" t="str">
            <v/>
          </cell>
          <cell r="DI6473" t="str">
            <v>N</v>
          </cell>
          <cell r="DL6473" t="str">
            <v/>
          </cell>
          <cell r="DM6473" t="str">
            <v/>
          </cell>
          <cell r="DN6473" t="str">
            <v/>
          </cell>
          <cell r="DP6473" t="str">
            <v/>
          </cell>
          <cell r="DQ6473" t="str">
            <v/>
          </cell>
          <cell r="DR6473" t="str">
            <v/>
          </cell>
          <cell r="DS6473" t="str">
            <v/>
          </cell>
          <cell r="DT6473" t="str">
            <v/>
          </cell>
        </row>
        <row r="6474">
          <cell r="I6474" t="str">
            <v>LU2041007720</v>
          </cell>
          <cell r="J6474" t="str">
            <v>BNP Paribas Funds Emerging Equity [Privilege, D]</v>
          </cell>
          <cell r="K6474">
            <v>638</v>
          </cell>
          <cell r="L6474" t="str">
            <v>Distributors,  Managers, All</v>
          </cell>
          <cell r="M6474" t="str">
            <v>INVEST_LEGAL_TYPE</v>
          </cell>
          <cell r="N6474" t="str">
            <v/>
          </cell>
          <cell r="O6474">
            <v>3</v>
          </cell>
          <cell r="P6474" t="str">
            <v>Registered or Bearer</v>
          </cell>
          <cell r="Q6474" t="str">
            <v>SHARE_FORM</v>
          </cell>
          <cell r="R6474" t="str">
            <v>USD</v>
          </cell>
          <cell r="S6474" t="str">
            <v>N</v>
          </cell>
          <cell r="T6474">
            <v>1</v>
          </cell>
          <cell r="U6474" t="str">
            <v>Launched</v>
          </cell>
          <cell r="V6474" t="str">
            <v>PRODUCT_STATUS</v>
          </cell>
          <cell r="W6474" t="str">
            <v/>
          </cell>
          <cell r="X6474" t="str">
            <v/>
          </cell>
          <cell r="Y6474" t="str">
            <v/>
          </cell>
          <cell r="Z6474">
            <v>618854</v>
          </cell>
          <cell r="AA6474">
            <v>182600</v>
          </cell>
          <cell r="AB6474" t="str">
            <v>BM BNP Paribas Funds Emerging Equity [14476]</v>
          </cell>
          <cell r="AC6474" t="str">
            <v>USD</v>
          </cell>
          <cell r="AE6474" t="str">
            <v/>
          </cell>
          <cell r="AF6474" t="str">
            <v/>
          </cell>
          <cell r="AH6474" t="str">
            <v/>
          </cell>
          <cell r="AI6474" t="str">
            <v/>
          </cell>
          <cell r="AJ6474" t="str">
            <v>PRIV</v>
          </cell>
          <cell r="AK6474" t="str">
            <v>Privilege</v>
          </cell>
          <cell r="AL6474" t="str">
            <v>SHARE_CATEGORY</v>
          </cell>
          <cell r="AM6474" t="str">
            <v>D</v>
          </cell>
          <cell r="AN6474" t="str">
            <v>Distribution</v>
          </cell>
          <cell r="AO6474" t="str">
            <v>SHARE_TYPE</v>
          </cell>
          <cell r="AP6474" t="str">
            <v>Y</v>
          </cell>
          <cell r="AQ6474" t="str">
            <v>Y</v>
          </cell>
          <cell r="AR6474" t="str">
            <v>Annually</v>
          </cell>
          <cell r="AS6474" t="str">
            <v>DIVIDEND_FREQUENCY</v>
          </cell>
          <cell r="AT6474" t="str">
            <v>N</v>
          </cell>
          <cell r="AU6474">
            <v>20190808</v>
          </cell>
          <cell r="AV6474">
            <v>20190328</v>
          </cell>
          <cell r="AW6474">
            <v>20211029</v>
          </cell>
          <cell r="BB6474" t="str">
            <v>Y</v>
          </cell>
          <cell r="BC6474" t="str">
            <v>Yes</v>
          </cell>
          <cell r="BD6474" t="str">
            <v>DICI_KIID</v>
          </cell>
          <cell r="BE6474" t="str">
            <v/>
          </cell>
          <cell r="BF6474" t="str">
            <v/>
          </cell>
          <cell r="BG6474" t="str">
            <v/>
          </cell>
          <cell r="BH6474" t="str">
            <v/>
          </cell>
          <cell r="BI6474" t="str">
            <v>Y</v>
          </cell>
          <cell r="BJ6474" t="str">
            <v>0.001</v>
          </cell>
          <cell r="BK6474" t="str">
            <v>Y</v>
          </cell>
          <cell r="BL6474" t="str">
            <v>0.01</v>
          </cell>
          <cell r="BM6474">
            <v>72</v>
          </cell>
          <cell r="BN6474" t="str">
            <v>The risk category is justified by the investment mainly in Stocks and Shares, the value of which can fluctuate considerably. These fluctuations are often amplified in the short term.</v>
          </cell>
          <cell r="BO6474" t="str">
            <v>RISK_NARRATIVE</v>
          </cell>
          <cell r="BP6474">
            <v>6</v>
          </cell>
          <cell r="BQ6474" t="str">
            <v/>
          </cell>
          <cell r="BS6474" t="str">
            <v/>
          </cell>
          <cell r="BT6474" t="str">
            <v/>
          </cell>
          <cell r="BU6474" t="str">
            <v>Y</v>
          </cell>
          <cell r="BV6474" t="str">
            <v/>
          </cell>
          <cell r="BW6474" t="str">
            <v/>
          </cell>
          <cell r="BX6474" t="str">
            <v>BNP IP-LU</v>
          </cell>
          <cell r="BY6474" t="str">
            <v>BNP IP-LU</v>
          </cell>
          <cell r="BZ6474" t="str">
            <v>LIBRARY_FUNDSQUARE</v>
          </cell>
          <cell r="CA6474">
            <v>15.11</v>
          </cell>
          <cell r="CB6474">
            <v>4</v>
          </cell>
          <cell r="CC6474">
            <v>20230415</v>
          </cell>
          <cell r="CD6474">
            <v>19.309999999999999</v>
          </cell>
          <cell r="CE6474">
            <v>4</v>
          </cell>
          <cell r="CF6474">
            <v>1</v>
          </cell>
          <cell r="CH6474" t="str">
            <v/>
          </cell>
          <cell r="CI6474" t="str">
            <v/>
          </cell>
          <cell r="CJ6474" t="str">
            <v/>
          </cell>
          <cell r="CK6474" t="str">
            <v/>
          </cell>
          <cell r="CL6474" t="str">
            <v/>
          </cell>
          <cell r="CM6474" t="str">
            <v>MSCI Emerging Markets 10/40 (USD) NR</v>
          </cell>
          <cell r="CN6474" t="str">
            <v/>
          </cell>
          <cell r="CO6474" t="str">
            <v/>
          </cell>
          <cell r="CQ6474" t="str">
            <v/>
          </cell>
          <cell r="CR6474" t="str">
            <v/>
          </cell>
          <cell r="CS6474" t="str">
            <v/>
          </cell>
          <cell r="CT6474">
            <v>1</v>
          </cell>
          <cell r="CU6474" t="str">
            <v>CAT 2</v>
          </cell>
          <cell r="CV6474" t="str">
            <v>PRIIPS_CATEGORY</v>
          </cell>
          <cell r="CW6474">
            <v>19.309999999999999</v>
          </cell>
          <cell r="CZ6474" t="str">
            <v>Due to effects of unusual market conditions, other risks could be triggered, such as: [TO BE COMPLETED with relevant risks populated in the field "Risk Matrix"] Risk(s)</v>
          </cell>
          <cell r="DB6474" t="str">
            <v/>
          </cell>
          <cell r="DC6474" t="str">
            <v/>
          </cell>
          <cell r="DD6474" t="str">
            <v/>
          </cell>
          <cell r="DF6474" t="str">
            <v/>
          </cell>
          <cell r="DG6474" t="str">
            <v/>
          </cell>
          <cell r="DH6474" t="str">
            <v/>
          </cell>
          <cell r="DI6474" t="str">
            <v>N</v>
          </cell>
          <cell r="DL6474" t="str">
            <v/>
          </cell>
          <cell r="DM6474" t="str">
            <v/>
          </cell>
          <cell r="DN6474" t="str">
            <v/>
          </cell>
          <cell r="DP6474" t="str">
            <v/>
          </cell>
          <cell r="DQ6474" t="str">
            <v/>
          </cell>
          <cell r="DR6474" t="str">
            <v/>
          </cell>
          <cell r="DS6474" t="str">
            <v/>
          </cell>
          <cell r="DT6474" t="str">
            <v/>
          </cell>
        </row>
        <row r="6475">
          <cell r="I6475" t="str">
            <v>LU3201945808</v>
          </cell>
          <cell r="J6475" t="str">
            <v>BNP Paribas Funds Emerging Equity [Classic RH EUR, C]</v>
          </cell>
          <cell r="K6475">
            <v>631</v>
          </cell>
          <cell r="L6475" t="str">
            <v>All</v>
          </cell>
          <cell r="M6475" t="str">
            <v>INVEST_LEGAL_TYPE</v>
          </cell>
          <cell r="N6475" t="str">
            <v/>
          </cell>
          <cell r="O6475">
            <v>3</v>
          </cell>
          <cell r="P6475" t="str">
            <v>Registered or Bearer</v>
          </cell>
          <cell r="Q6475" t="str">
            <v>SHARE_FORM</v>
          </cell>
          <cell r="R6475" t="str">
            <v>EUR</v>
          </cell>
          <cell r="S6475" t="str">
            <v/>
          </cell>
          <cell r="T6475">
            <v>1</v>
          </cell>
          <cell r="U6475" t="str">
            <v>Launched</v>
          </cell>
          <cell r="V6475" t="str">
            <v>PRODUCT_STATUS</v>
          </cell>
          <cell r="W6475" t="str">
            <v/>
          </cell>
          <cell r="X6475" t="str">
            <v/>
          </cell>
          <cell r="Y6475" t="str">
            <v/>
          </cell>
          <cell r="Z6475">
            <v>618854</v>
          </cell>
          <cell r="AA6475">
            <v>182600</v>
          </cell>
          <cell r="AB6475" t="str">
            <v>BM BNP Paribas Funds Emerging Equity [14476]</v>
          </cell>
          <cell r="AC6475" t="str">
            <v>USD</v>
          </cell>
          <cell r="AE6475" t="str">
            <v/>
          </cell>
          <cell r="AF6475" t="str">
            <v/>
          </cell>
          <cell r="AH6475" t="str">
            <v/>
          </cell>
          <cell r="AI6475" t="str">
            <v/>
          </cell>
          <cell r="AJ6475" t="str">
            <v>CRHE</v>
          </cell>
          <cell r="AK6475" t="str">
            <v>Classic RH EUR</v>
          </cell>
          <cell r="AL6475" t="str">
            <v>SHARE_CATEGORY</v>
          </cell>
          <cell r="AM6475" t="str">
            <v>C</v>
          </cell>
          <cell r="AN6475" t="str">
            <v>Capitalisation</v>
          </cell>
          <cell r="AO6475" t="str">
            <v>SHARE_TYPE</v>
          </cell>
          <cell r="AP6475" t="str">
            <v/>
          </cell>
          <cell r="AQ6475" t="str">
            <v/>
          </cell>
          <cell r="AR6475" t="str">
            <v/>
          </cell>
          <cell r="AS6475" t="str">
            <v/>
          </cell>
          <cell r="AT6475" t="str">
            <v>Y</v>
          </cell>
          <cell r="AU6475">
            <v>20251002</v>
          </cell>
          <cell r="AV6475">
            <v>20251003</v>
          </cell>
          <cell r="AW6475">
            <v>20251014</v>
          </cell>
          <cell r="BB6475" t="str">
            <v>Y</v>
          </cell>
          <cell r="BC6475" t="str">
            <v>Yes</v>
          </cell>
          <cell r="BD6475" t="str">
            <v>DICI_KIID</v>
          </cell>
          <cell r="BE6475" t="str">
            <v/>
          </cell>
          <cell r="BF6475" t="str">
            <v/>
          </cell>
          <cell r="BG6475" t="str">
            <v/>
          </cell>
          <cell r="BH6475" t="str">
            <v/>
          </cell>
          <cell r="BI6475" t="str">
            <v>Y</v>
          </cell>
          <cell r="BJ6475" t="str">
            <v>0.001</v>
          </cell>
          <cell r="BK6475" t="str">
            <v>Y</v>
          </cell>
          <cell r="BL6475" t="str">
            <v>2. Hundredth - 0.01</v>
          </cell>
          <cell r="BM6475">
            <v>72</v>
          </cell>
          <cell r="BN6475" t="str">
            <v>The risk category is justified by the investment mainly in Stocks and Shares, the value of which can fluctuate considerably. These fluctuations are often amplified in the short term.</v>
          </cell>
          <cell r="BO6475" t="str">
            <v>RISK_NARRATIVE</v>
          </cell>
          <cell r="BP6475">
            <v>6</v>
          </cell>
          <cell r="BQ6475" t="str">
            <v/>
          </cell>
          <cell r="BS6475" t="str">
            <v/>
          </cell>
          <cell r="BT6475" t="str">
            <v/>
          </cell>
          <cell r="BU6475" t="str">
            <v>Y</v>
          </cell>
          <cell r="BV6475" t="str">
            <v/>
          </cell>
          <cell r="BW6475" t="str">
            <v/>
          </cell>
          <cell r="BX6475" t="str">
            <v>BNP IP-LU</v>
          </cell>
          <cell r="BY6475" t="str">
            <v>BNP IP-LU</v>
          </cell>
          <cell r="BZ6475" t="str">
            <v>LIBRARY_FUNDSQUARE</v>
          </cell>
          <cell r="CA6475">
            <v>15.11</v>
          </cell>
          <cell r="CB6475">
            <v>4</v>
          </cell>
          <cell r="CC6475">
            <v>20230415</v>
          </cell>
          <cell r="CD6475">
            <v>19.309999999999999</v>
          </cell>
          <cell r="CE6475">
            <v>4</v>
          </cell>
          <cell r="CF6475">
            <v>1</v>
          </cell>
          <cell r="CH6475" t="str">
            <v/>
          </cell>
          <cell r="CI6475" t="str">
            <v/>
          </cell>
          <cell r="CJ6475" t="str">
            <v/>
          </cell>
          <cell r="CK6475" t="str">
            <v/>
          </cell>
          <cell r="CL6475" t="str">
            <v/>
          </cell>
          <cell r="CM6475" t="str">
            <v>MSCI Emerging Markets 10/40 (Hedged in EUR) NR</v>
          </cell>
          <cell r="CN6475" t="str">
            <v/>
          </cell>
          <cell r="CO6475" t="str">
            <v/>
          </cell>
          <cell r="CQ6475" t="str">
            <v/>
          </cell>
          <cell r="CR6475" t="str">
            <v/>
          </cell>
          <cell r="CS6475" t="str">
            <v/>
          </cell>
          <cell r="CT6475">
            <v>1</v>
          </cell>
          <cell r="CU6475" t="str">
            <v>CAT 2</v>
          </cell>
          <cell r="CV6475" t="str">
            <v>PRIIPS_CATEGORY</v>
          </cell>
          <cell r="CW6475">
            <v>19.309999999999999</v>
          </cell>
          <cell r="CZ6475" t="str">
            <v/>
          </cell>
          <cell r="DB6475" t="str">
            <v/>
          </cell>
          <cell r="DC6475" t="str">
            <v/>
          </cell>
          <cell r="DD6475" t="str">
            <v/>
          </cell>
          <cell r="DF6475" t="str">
            <v/>
          </cell>
          <cell r="DG6475" t="str">
            <v/>
          </cell>
          <cell r="DH6475" t="str">
            <v/>
          </cell>
          <cell r="DI6475" t="str">
            <v>N</v>
          </cell>
          <cell r="DL6475" t="str">
            <v/>
          </cell>
          <cell r="DM6475" t="str">
            <v/>
          </cell>
          <cell r="DN6475" t="str">
            <v/>
          </cell>
          <cell r="DP6475" t="str">
            <v/>
          </cell>
          <cell r="DQ6475" t="str">
            <v/>
          </cell>
          <cell r="DR6475" t="str">
            <v/>
          </cell>
          <cell r="DS6475" t="str">
            <v/>
          </cell>
          <cell r="DT6475" t="str">
            <v/>
          </cell>
        </row>
        <row r="6476">
          <cell r="I6476" t="str">
            <v>LU2572689185</v>
          </cell>
          <cell r="J6476" t="str">
            <v>BNP Paribas Funds Emerging Equity [X EUR, C]</v>
          </cell>
          <cell r="K6476">
            <v>632</v>
          </cell>
          <cell r="L6476" t="str">
            <v>Authorised Investors</v>
          </cell>
          <cell r="M6476" t="str">
            <v>INVEST_LEGAL_TYPE</v>
          </cell>
          <cell r="N6476" t="str">
            <v/>
          </cell>
          <cell r="O6476">
            <v>2</v>
          </cell>
          <cell r="P6476" t="str">
            <v>Registered</v>
          </cell>
          <cell r="Q6476" t="str">
            <v>SHARE_FORM</v>
          </cell>
          <cell r="R6476" t="str">
            <v>EUR</v>
          </cell>
          <cell r="S6476" t="str">
            <v/>
          </cell>
          <cell r="T6476">
            <v>11</v>
          </cell>
          <cell r="U6476" t="str">
            <v>Not yet launched</v>
          </cell>
          <cell r="V6476" t="str">
            <v>PRODUCT_STATUS</v>
          </cell>
          <cell r="W6476" t="str">
            <v/>
          </cell>
          <cell r="X6476" t="str">
            <v/>
          </cell>
          <cell r="Y6476" t="str">
            <v/>
          </cell>
          <cell r="Z6476">
            <v>618854</v>
          </cell>
          <cell r="AA6476">
            <v>182600</v>
          </cell>
          <cell r="AB6476" t="str">
            <v>BM BNP Paribas Funds Emerging Equity [14476]</v>
          </cell>
          <cell r="AC6476" t="str">
            <v>USD</v>
          </cell>
          <cell r="AE6476" t="str">
            <v/>
          </cell>
          <cell r="AF6476" t="str">
            <v/>
          </cell>
          <cell r="AH6476" t="str">
            <v/>
          </cell>
          <cell r="AI6476" t="str">
            <v/>
          </cell>
          <cell r="AJ6476" t="str">
            <v>X EUR</v>
          </cell>
          <cell r="AK6476" t="str">
            <v>X EUR</v>
          </cell>
          <cell r="AL6476" t="str">
            <v>SHARE_CATEGORY</v>
          </cell>
          <cell r="AM6476" t="str">
            <v>C</v>
          </cell>
          <cell r="AN6476" t="str">
            <v>Capitalisation</v>
          </cell>
          <cell r="AO6476" t="str">
            <v>SHARE_TYPE</v>
          </cell>
          <cell r="AP6476" t="str">
            <v/>
          </cell>
          <cell r="AQ6476" t="str">
            <v/>
          </cell>
          <cell r="AR6476" t="str">
            <v/>
          </cell>
          <cell r="AS6476" t="str">
            <v/>
          </cell>
          <cell r="AT6476" t="str">
            <v>N</v>
          </cell>
          <cell r="AU6476">
            <v>20230515</v>
          </cell>
          <cell r="AV6476">
            <v>20230210</v>
          </cell>
          <cell r="BB6476" t="str">
            <v>Y</v>
          </cell>
          <cell r="BC6476" t="str">
            <v>Yes</v>
          </cell>
          <cell r="BD6476" t="str">
            <v>DICI_KIID</v>
          </cell>
          <cell r="BE6476" t="str">
            <v/>
          </cell>
          <cell r="BF6476" t="str">
            <v/>
          </cell>
          <cell r="BG6476" t="str">
            <v/>
          </cell>
          <cell r="BH6476" t="str">
            <v/>
          </cell>
          <cell r="BI6476" t="str">
            <v>Y</v>
          </cell>
          <cell r="BJ6476" t="str">
            <v>3. Thousandth - 0.001</v>
          </cell>
          <cell r="BK6476" t="str">
            <v>Y</v>
          </cell>
          <cell r="BL6476" t="str">
            <v>2. Hundredth - 0.01</v>
          </cell>
          <cell r="BM6476">
            <v>72</v>
          </cell>
          <cell r="BN6476" t="str">
            <v>The risk category is justified by the investment mainly in Stocks and Shares, the value of which can fluctuate considerably. These fluctuations are often amplified in the short term.</v>
          </cell>
          <cell r="BO6476" t="str">
            <v>RISK_NARRATIVE</v>
          </cell>
          <cell r="BP6476">
            <v>6</v>
          </cell>
          <cell r="BQ6476" t="str">
            <v/>
          </cell>
          <cell r="BS6476" t="str">
            <v/>
          </cell>
          <cell r="BT6476" t="str">
            <v/>
          </cell>
          <cell r="BU6476" t="str">
            <v>N</v>
          </cell>
          <cell r="BV6476" t="str">
            <v/>
          </cell>
          <cell r="BW6476" t="str">
            <v/>
          </cell>
          <cell r="BX6476" t="str">
            <v>BNP IP-LU</v>
          </cell>
          <cell r="BY6476" t="str">
            <v>BNP IP-LU</v>
          </cell>
          <cell r="BZ6476" t="str">
            <v>LIBRARY_FUNDSQUARE</v>
          </cell>
          <cell r="CA6476">
            <v>15.11</v>
          </cell>
          <cell r="CB6476">
            <v>4</v>
          </cell>
          <cell r="CC6476">
            <v>20230415</v>
          </cell>
          <cell r="CD6476">
            <v>18.510000000000002</v>
          </cell>
          <cell r="CE6476">
            <v>4</v>
          </cell>
          <cell r="CF6476">
            <v>1</v>
          </cell>
          <cell r="CH6476" t="str">
            <v/>
          </cell>
          <cell r="CI6476" t="str">
            <v/>
          </cell>
          <cell r="CJ6476" t="str">
            <v/>
          </cell>
          <cell r="CK6476" t="str">
            <v/>
          </cell>
          <cell r="CL6476" t="str">
            <v/>
          </cell>
          <cell r="CM6476" t="str">
            <v>MSCI Emerging Markets 10/40 (USD) NR</v>
          </cell>
          <cell r="CN6476" t="str">
            <v/>
          </cell>
          <cell r="CO6476" t="str">
            <v/>
          </cell>
          <cell r="CQ6476" t="str">
            <v/>
          </cell>
          <cell r="CR6476" t="str">
            <v/>
          </cell>
          <cell r="CS6476" t="str">
            <v/>
          </cell>
          <cell r="CT6476">
            <v>1</v>
          </cell>
          <cell r="CU6476" t="str">
            <v>CAT 2</v>
          </cell>
          <cell r="CV6476" t="str">
            <v>PRIIPS_CATEGORY</v>
          </cell>
          <cell r="CW6476">
            <v>18.510000000000002</v>
          </cell>
          <cell r="CZ6476" t="str">
            <v>Due to effects of unusual market conditions, other risks could be triggered, such as: [TO BE COMPLETED with relevant risks populated in the field "Risk Matrix"] Risk(s)</v>
          </cell>
          <cell r="DB6476" t="str">
            <v/>
          </cell>
          <cell r="DC6476" t="str">
            <v/>
          </cell>
          <cell r="DD6476" t="str">
            <v/>
          </cell>
          <cell r="DF6476" t="str">
            <v/>
          </cell>
          <cell r="DG6476" t="str">
            <v/>
          </cell>
          <cell r="DH6476" t="str">
            <v/>
          </cell>
          <cell r="DI6476" t="str">
            <v>N</v>
          </cell>
          <cell r="DL6476" t="str">
            <v/>
          </cell>
          <cell r="DM6476" t="str">
            <v/>
          </cell>
          <cell r="DN6476" t="str">
            <v/>
          </cell>
          <cell r="DP6476" t="str">
            <v/>
          </cell>
          <cell r="DQ6476" t="str">
            <v/>
          </cell>
          <cell r="DR6476" t="str">
            <v/>
          </cell>
          <cell r="DS6476" t="str">
            <v/>
          </cell>
          <cell r="DT6476" t="str">
            <v/>
          </cell>
        </row>
        <row r="6477">
          <cell r="I6477" t="str">
            <v>LU2041008298</v>
          </cell>
          <cell r="J6477" t="str">
            <v>BNP Paribas Funds Emerging Equity [Privilege EUR, D]</v>
          </cell>
          <cell r="K6477">
            <v>638</v>
          </cell>
          <cell r="L6477" t="str">
            <v>Distributors,  Managers, All</v>
          </cell>
          <cell r="M6477" t="str">
            <v>INVEST_LEGAL_TYPE</v>
          </cell>
          <cell r="N6477" t="str">
            <v/>
          </cell>
          <cell r="O6477">
            <v>3</v>
          </cell>
          <cell r="P6477" t="str">
            <v>Registered or Bearer</v>
          </cell>
          <cell r="Q6477" t="str">
            <v>SHARE_FORM</v>
          </cell>
          <cell r="R6477" t="str">
            <v>EUR</v>
          </cell>
          <cell r="S6477" t="str">
            <v>N</v>
          </cell>
          <cell r="T6477">
            <v>2</v>
          </cell>
          <cell r="U6477" t="str">
            <v>Closed</v>
          </cell>
          <cell r="V6477" t="str">
            <v>PRODUCT_STATUS</v>
          </cell>
          <cell r="W6477" t="str">
            <v/>
          </cell>
          <cell r="X6477" t="str">
            <v/>
          </cell>
          <cell r="Y6477" t="str">
            <v/>
          </cell>
          <cell r="Z6477">
            <v>618854</v>
          </cell>
          <cell r="AA6477">
            <v>182600</v>
          </cell>
          <cell r="AB6477" t="str">
            <v>BM BNP Paribas Funds Emerging Equity [14476]</v>
          </cell>
          <cell r="AC6477" t="str">
            <v>USD</v>
          </cell>
          <cell r="AE6477" t="str">
            <v/>
          </cell>
          <cell r="AF6477" t="str">
            <v/>
          </cell>
          <cell r="AH6477" t="str">
            <v/>
          </cell>
          <cell r="AI6477" t="str">
            <v/>
          </cell>
          <cell r="AJ6477" t="str">
            <v>PEU</v>
          </cell>
          <cell r="AK6477" t="str">
            <v>Privilege EUR</v>
          </cell>
          <cell r="AL6477" t="str">
            <v>SHARE_CATEGORY</v>
          </cell>
          <cell r="AM6477" t="str">
            <v>D</v>
          </cell>
          <cell r="AN6477" t="str">
            <v>Distribution</v>
          </cell>
          <cell r="AO6477" t="str">
            <v>SHARE_TYPE</v>
          </cell>
          <cell r="AP6477" t="str">
            <v>Y</v>
          </cell>
          <cell r="AQ6477" t="str">
            <v>Y</v>
          </cell>
          <cell r="AR6477" t="str">
            <v>Annually</v>
          </cell>
          <cell r="AS6477" t="str">
            <v>DIVIDEND_FREQUENCY</v>
          </cell>
          <cell r="AT6477" t="str">
            <v>N</v>
          </cell>
          <cell r="AV6477">
            <v>20190328</v>
          </cell>
          <cell r="AZ6477">
            <v>20201204</v>
          </cell>
          <cell r="BB6477" t="str">
            <v>Y</v>
          </cell>
          <cell r="BC6477" t="str">
            <v>Yes</v>
          </cell>
          <cell r="BD6477" t="str">
            <v>DICI_KIID</v>
          </cell>
          <cell r="BE6477" t="str">
            <v/>
          </cell>
          <cell r="BF6477" t="str">
            <v/>
          </cell>
          <cell r="BG6477" t="str">
            <v/>
          </cell>
          <cell r="BH6477" t="str">
            <v/>
          </cell>
          <cell r="BI6477" t="str">
            <v>Y</v>
          </cell>
          <cell r="BJ6477" t="str">
            <v>0.001</v>
          </cell>
          <cell r="BK6477" t="str">
            <v>Y</v>
          </cell>
          <cell r="BL6477" t="str">
            <v>0.01</v>
          </cell>
          <cell r="BM6477">
            <v>72</v>
          </cell>
          <cell r="BN6477" t="str">
            <v>The risk category is justified by the investment mainly in Stocks and Shares, the value of which can fluctuate considerably. These fluctuations are often amplified in the short term.</v>
          </cell>
          <cell r="BO6477" t="str">
            <v>RISK_NARRATIVE</v>
          </cell>
          <cell r="BP6477">
            <v>6</v>
          </cell>
          <cell r="BQ6477" t="str">
            <v/>
          </cell>
          <cell r="BS6477" t="str">
            <v/>
          </cell>
          <cell r="BT6477" t="str">
            <v/>
          </cell>
          <cell r="BU6477" t="str">
            <v/>
          </cell>
          <cell r="BV6477" t="str">
            <v/>
          </cell>
          <cell r="BW6477" t="str">
            <v/>
          </cell>
          <cell r="BX6477" t="str">
            <v>BNP IP-LU</v>
          </cell>
          <cell r="BY6477" t="str">
            <v>BNP IP-LU</v>
          </cell>
          <cell r="BZ6477" t="str">
            <v>LIBRARY_FUNDSQUARE</v>
          </cell>
          <cell r="CA6477">
            <v>15.11</v>
          </cell>
          <cell r="CB6477">
            <v>4</v>
          </cell>
          <cell r="CC6477">
            <v>20171026</v>
          </cell>
          <cell r="CE6477">
            <v>4</v>
          </cell>
          <cell r="CF6477">
            <v>1</v>
          </cell>
          <cell r="CH6477" t="str">
            <v/>
          </cell>
          <cell r="CI6477" t="str">
            <v/>
          </cell>
          <cell r="CJ6477" t="str">
            <v/>
          </cell>
          <cell r="CK6477" t="str">
            <v/>
          </cell>
          <cell r="CL6477" t="str">
            <v/>
          </cell>
          <cell r="CM6477" t="str">
            <v>MSCI Emerging Markets 10/40 (USD) NR</v>
          </cell>
          <cell r="CN6477" t="str">
            <v/>
          </cell>
          <cell r="CO6477" t="str">
            <v/>
          </cell>
          <cell r="CQ6477" t="str">
            <v/>
          </cell>
          <cell r="CR6477" t="str">
            <v/>
          </cell>
          <cell r="CS6477" t="str">
            <v/>
          </cell>
          <cell r="CU6477" t="str">
            <v/>
          </cell>
          <cell r="CV6477" t="str">
            <v/>
          </cell>
          <cell r="CZ6477" t="str">
            <v/>
          </cell>
          <cell r="DB6477" t="str">
            <v/>
          </cell>
          <cell r="DC6477" t="str">
            <v/>
          </cell>
          <cell r="DD6477" t="str">
            <v/>
          </cell>
          <cell r="DF6477" t="str">
            <v/>
          </cell>
          <cell r="DG6477" t="str">
            <v/>
          </cell>
          <cell r="DH6477" t="str">
            <v/>
          </cell>
          <cell r="DI6477" t="str">
            <v/>
          </cell>
          <cell r="DL6477" t="str">
            <v/>
          </cell>
          <cell r="DM6477" t="str">
            <v/>
          </cell>
          <cell r="DN6477" t="str">
            <v/>
          </cell>
          <cell r="DP6477" t="str">
            <v/>
          </cell>
          <cell r="DQ6477" t="str">
            <v/>
          </cell>
          <cell r="DR6477" t="str">
            <v/>
          </cell>
          <cell r="DS6477" t="str">
            <v/>
          </cell>
          <cell r="DT6477" t="str">
            <v/>
          </cell>
        </row>
        <row r="6478">
          <cell r="I6478" t="str">
            <v>LU2041009775</v>
          </cell>
          <cell r="J6478" t="str">
            <v>BNP Paribas Funds Emerging Equity [X, D]</v>
          </cell>
          <cell r="K6478">
            <v>632</v>
          </cell>
          <cell r="L6478" t="str">
            <v>Authorised Investors</v>
          </cell>
          <cell r="M6478" t="str">
            <v>INVEST_LEGAL_TYPE</v>
          </cell>
          <cell r="N6478" t="str">
            <v/>
          </cell>
          <cell r="O6478">
            <v>2</v>
          </cell>
          <cell r="P6478" t="str">
            <v>Registered</v>
          </cell>
          <cell r="Q6478" t="str">
            <v>SHARE_FORM</v>
          </cell>
          <cell r="R6478" t="str">
            <v>USD</v>
          </cell>
          <cell r="S6478" t="str">
            <v>N</v>
          </cell>
          <cell r="T6478">
            <v>2</v>
          </cell>
          <cell r="U6478" t="str">
            <v>Closed</v>
          </cell>
          <cell r="V6478" t="str">
            <v>PRODUCT_STATUS</v>
          </cell>
          <cell r="W6478" t="str">
            <v/>
          </cell>
          <cell r="X6478" t="str">
            <v/>
          </cell>
          <cell r="Y6478" t="str">
            <v/>
          </cell>
          <cell r="Z6478">
            <v>618854</v>
          </cell>
          <cell r="AA6478">
            <v>182600</v>
          </cell>
          <cell r="AB6478" t="str">
            <v>BM BNP Paribas Funds Emerging Equity [14476]</v>
          </cell>
          <cell r="AC6478" t="str">
            <v>USD</v>
          </cell>
          <cell r="AE6478" t="str">
            <v/>
          </cell>
          <cell r="AF6478" t="str">
            <v/>
          </cell>
          <cell r="AH6478" t="str">
            <v/>
          </cell>
          <cell r="AI6478" t="str">
            <v/>
          </cell>
          <cell r="AJ6478" t="str">
            <v>X</v>
          </cell>
          <cell r="AK6478" t="str">
            <v>X</v>
          </cell>
          <cell r="AL6478" t="str">
            <v>SHARE_CATEGORY</v>
          </cell>
          <cell r="AM6478" t="str">
            <v>D</v>
          </cell>
          <cell r="AN6478" t="str">
            <v>Distribution</v>
          </cell>
          <cell r="AO6478" t="str">
            <v>SHARE_TYPE</v>
          </cell>
          <cell r="AP6478" t="str">
            <v>Y</v>
          </cell>
          <cell r="AQ6478" t="str">
            <v>Y</v>
          </cell>
          <cell r="AR6478" t="str">
            <v>Annually</v>
          </cell>
          <cell r="AS6478" t="str">
            <v>DIVIDEND_FREQUENCY</v>
          </cell>
          <cell r="AT6478" t="str">
            <v>N</v>
          </cell>
          <cell r="AV6478">
            <v>20190328</v>
          </cell>
          <cell r="AZ6478">
            <v>20201204</v>
          </cell>
          <cell r="BB6478" t="str">
            <v>Y</v>
          </cell>
          <cell r="BC6478" t="str">
            <v>Yes</v>
          </cell>
          <cell r="BD6478" t="str">
            <v>DICI_KIID</v>
          </cell>
          <cell r="BE6478" t="str">
            <v/>
          </cell>
          <cell r="BF6478" t="str">
            <v/>
          </cell>
          <cell r="BG6478" t="str">
            <v/>
          </cell>
          <cell r="BH6478" t="str">
            <v/>
          </cell>
          <cell r="BI6478" t="str">
            <v>Y</v>
          </cell>
          <cell r="BJ6478" t="str">
            <v>0.001</v>
          </cell>
          <cell r="BK6478" t="str">
            <v>Y</v>
          </cell>
          <cell r="BL6478" t="str">
            <v>0.01</v>
          </cell>
          <cell r="BM6478">
            <v>72</v>
          </cell>
          <cell r="BN6478" t="str">
            <v>The risk category is justified by the investment mainly in Stocks and Shares, the value of which can fluctuate considerably. These fluctuations are often amplified in the short term.</v>
          </cell>
          <cell r="BO6478" t="str">
            <v>RISK_NARRATIVE</v>
          </cell>
          <cell r="BP6478">
            <v>6</v>
          </cell>
          <cell r="BQ6478" t="str">
            <v>N</v>
          </cell>
          <cell r="BS6478" t="str">
            <v/>
          </cell>
          <cell r="BT6478" t="str">
            <v/>
          </cell>
          <cell r="BU6478" t="str">
            <v/>
          </cell>
          <cell r="BV6478" t="str">
            <v/>
          </cell>
          <cell r="BW6478" t="str">
            <v/>
          </cell>
          <cell r="BX6478" t="str">
            <v>BNP IP-LU</v>
          </cell>
          <cell r="BY6478" t="str">
            <v>BNP IP-LU</v>
          </cell>
          <cell r="BZ6478" t="str">
            <v>LIBRARY_FUNDSQUARE</v>
          </cell>
          <cell r="CA6478">
            <v>15.11</v>
          </cell>
          <cell r="CB6478">
            <v>4</v>
          </cell>
          <cell r="CC6478">
            <v>20171026</v>
          </cell>
          <cell r="CE6478">
            <v>4</v>
          </cell>
          <cell r="CF6478">
            <v>1</v>
          </cell>
          <cell r="CH6478" t="str">
            <v/>
          </cell>
          <cell r="CI6478" t="str">
            <v/>
          </cell>
          <cell r="CJ6478" t="str">
            <v/>
          </cell>
          <cell r="CK6478" t="str">
            <v/>
          </cell>
          <cell r="CL6478" t="str">
            <v/>
          </cell>
          <cell r="CM6478" t="str">
            <v>MSCI Emerging Markets 10/40 (USD) NR</v>
          </cell>
          <cell r="CN6478" t="str">
            <v/>
          </cell>
          <cell r="CO6478" t="str">
            <v/>
          </cell>
          <cell r="CQ6478" t="str">
            <v/>
          </cell>
          <cell r="CR6478" t="str">
            <v/>
          </cell>
          <cell r="CS6478" t="str">
            <v/>
          </cell>
          <cell r="CU6478" t="str">
            <v/>
          </cell>
          <cell r="CV6478" t="str">
            <v/>
          </cell>
          <cell r="CZ6478" t="str">
            <v/>
          </cell>
          <cell r="DB6478" t="str">
            <v/>
          </cell>
          <cell r="DC6478" t="str">
            <v/>
          </cell>
          <cell r="DD6478" t="str">
            <v/>
          </cell>
          <cell r="DF6478" t="str">
            <v/>
          </cell>
          <cell r="DG6478" t="str">
            <v/>
          </cell>
          <cell r="DH6478" t="str">
            <v/>
          </cell>
          <cell r="DI6478" t="str">
            <v/>
          </cell>
          <cell r="DL6478" t="str">
            <v/>
          </cell>
          <cell r="DM6478" t="str">
            <v/>
          </cell>
          <cell r="DN6478" t="str">
            <v/>
          </cell>
          <cell r="DP6478" t="str">
            <v/>
          </cell>
          <cell r="DQ6478" t="str">
            <v/>
          </cell>
          <cell r="DR6478" t="str">
            <v/>
          </cell>
          <cell r="DS6478" t="str">
            <v/>
          </cell>
          <cell r="DT6478" t="str">
            <v/>
          </cell>
        </row>
        <row r="6479">
          <cell r="I6479" t="str">
            <v>LU0823413157</v>
          </cell>
          <cell r="J6479" t="str">
            <v>BNP Paribas Funds Emerging Equity [Classic EUR, D]</v>
          </cell>
          <cell r="K6479">
            <v>631</v>
          </cell>
          <cell r="L6479" t="str">
            <v>All</v>
          </cell>
          <cell r="M6479" t="str">
            <v>INVEST_LEGAL_TYPE</v>
          </cell>
          <cell r="N6479" t="str">
            <v/>
          </cell>
          <cell r="O6479">
            <v>3</v>
          </cell>
          <cell r="P6479" t="str">
            <v>Registered or Bearer</v>
          </cell>
          <cell r="Q6479" t="str">
            <v>SHARE_FORM</v>
          </cell>
          <cell r="R6479" t="str">
            <v>EUR</v>
          </cell>
          <cell r="S6479" t="str">
            <v>N</v>
          </cell>
          <cell r="T6479">
            <v>1</v>
          </cell>
          <cell r="U6479" t="str">
            <v>Launched</v>
          </cell>
          <cell r="V6479" t="str">
            <v>PRODUCT_STATUS</v>
          </cell>
          <cell r="W6479" t="str">
            <v/>
          </cell>
          <cell r="X6479" t="str">
            <v/>
          </cell>
          <cell r="Y6479" t="str">
            <v/>
          </cell>
          <cell r="Z6479">
            <v>618854</v>
          </cell>
          <cell r="AA6479">
            <v>182600</v>
          </cell>
          <cell r="AB6479" t="str">
            <v>BM BNP Paribas Funds Emerging Equity [14476]</v>
          </cell>
          <cell r="AC6479" t="str">
            <v>USD</v>
          </cell>
          <cell r="AE6479" t="str">
            <v/>
          </cell>
          <cell r="AF6479" t="str">
            <v/>
          </cell>
          <cell r="AH6479" t="str">
            <v/>
          </cell>
          <cell r="AI6479" t="str">
            <v/>
          </cell>
          <cell r="AJ6479" t="str">
            <v>CLRO</v>
          </cell>
          <cell r="AK6479" t="str">
            <v>Classic EUR</v>
          </cell>
          <cell r="AL6479" t="str">
            <v>SHARE_CATEGORY</v>
          </cell>
          <cell r="AM6479" t="str">
            <v>D</v>
          </cell>
          <cell r="AN6479" t="str">
            <v>Distribution</v>
          </cell>
          <cell r="AO6479" t="str">
            <v>SHARE_TYPE</v>
          </cell>
          <cell r="AP6479" t="str">
            <v>Y</v>
          </cell>
          <cell r="AQ6479" t="str">
            <v>Y</v>
          </cell>
          <cell r="AR6479" t="str">
            <v>Annually</v>
          </cell>
          <cell r="AS6479" t="str">
            <v>DIVIDEND_FREQUENCY</v>
          </cell>
          <cell r="AT6479" t="str">
            <v>N</v>
          </cell>
          <cell r="AV6479">
            <v>20121130</v>
          </cell>
          <cell r="AW6479">
            <v>20130517</v>
          </cell>
          <cell r="AX6479">
            <v>20130517</v>
          </cell>
          <cell r="BB6479" t="str">
            <v>Y</v>
          </cell>
          <cell r="BC6479" t="str">
            <v>Yes</v>
          </cell>
          <cell r="BD6479" t="str">
            <v>DICI_KIID</v>
          </cell>
          <cell r="BE6479" t="str">
            <v/>
          </cell>
          <cell r="BF6479" t="str">
            <v/>
          </cell>
          <cell r="BG6479" t="str">
            <v/>
          </cell>
          <cell r="BH6479" t="str">
            <v/>
          </cell>
          <cell r="BI6479" t="str">
            <v>Y</v>
          </cell>
          <cell r="BJ6479" t="str">
            <v>0.001</v>
          </cell>
          <cell r="BK6479" t="str">
            <v>Y</v>
          </cell>
          <cell r="BL6479" t="str">
            <v>0.01</v>
          </cell>
          <cell r="BM6479">
            <v>72</v>
          </cell>
          <cell r="BN6479" t="str">
            <v>The risk category is justified by the investment mainly in Stocks and Shares, the value of which can fluctuate considerably. These fluctuations are often amplified in the short term.</v>
          </cell>
          <cell r="BO6479" t="str">
            <v>RISK_NARRATIVE</v>
          </cell>
          <cell r="BP6479">
            <v>6</v>
          </cell>
          <cell r="BQ6479" t="str">
            <v/>
          </cell>
          <cell r="BR6479">
            <v>2</v>
          </cell>
          <cell r="BS6479" t="str">
            <v>**</v>
          </cell>
          <cell r="BT6479" t="str">
            <v>NOTATION_MORNINGSTAR_RATING</v>
          </cell>
          <cell r="BU6479" t="str">
            <v>Y</v>
          </cell>
          <cell r="BV6479" t="str">
            <v/>
          </cell>
          <cell r="BW6479" t="str">
            <v/>
          </cell>
          <cell r="BX6479" t="str">
            <v>BNP IP-LU</v>
          </cell>
          <cell r="BY6479" t="str">
            <v>BNP IP-LU</v>
          </cell>
          <cell r="BZ6479" t="str">
            <v>LIBRARY_FUNDSQUARE</v>
          </cell>
          <cell r="CA6479">
            <v>16.96</v>
          </cell>
          <cell r="CB6479">
            <v>4</v>
          </cell>
          <cell r="CC6479">
            <v>20230415</v>
          </cell>
          <cell r="CD6479">
            <v>18.510000000000002</v>
          </cell>
          <cell r="CE6479">
            <v>4</v>
          </cell>
          <cell r="CF6479">
            <v>1</v>
          </cell>
          <cell r="CH6479" t="str">
            <v/>
          </cell>
          <cell r="CI6479" t="str">
            <v/>
          </cell>
          <cell r="CJ6479" t="str">
            <v/>
          </cell>
          <cell r="CK6479" t="str">
            <v/>
          </cell>
          <cell r="CL6479" t="str">
            <v/>
          </cell>
          <cell r="CM6479" t="str">
            <v>MSCI Emerging Markets 10/40 (USD) NR</v>
          </cell>
          <cell r="CN6479" t="str">
            <v/>
          </cell>
          <cell r="CO6479" t="str">
            <v/>
          </cell>
          <cell r="CQ6479" t="str">
            <v/>
          </cell>
          <cell r="CR6479" t="str">
            <v/>
          </cell>
          <cell r="CS6479" t="str">
            <v/>
          </cell>
          <cell r="CT6479">
            <v>1</v>
          </cell>
          <cell r="CU6479" t="str">
            <v>CAT 2</v>
          </cell>
          <cell r="CV6479" t="str">
            <v>PRIIPS_CATEGORY</v>
          </cell>
          <cell r="CW6479">
            <v>18.510000000000002</v>
          </cell>
          <cell r="CZ6479" t="str">
            <v>Due to effects of unusual market conditions, other risks could be triggered, such as: [TO BE COMPLETED with relevant risks populated in the field "Risk Matrix"] Risk(s)</v>
          </cell>
          <cell r="DB6479" t="str">
            <v/>
          </cell>
          <cell r="DC6479" t="str">
            <v/>
          </cell>
          <cell r="DD6479" t="str">
            <v/>
          </cell>
          <cell r="DF6479" t="str">
            <v/>
          </cell>
          <cell r="DG6479" t="str">
            <v/>
          </cell>
          <cell r="DH6479" t="str">
            <v/>
          </cell>
          <cell r="DI6479" t="str">
            <v>N</v>
          </cell>
          <cell r="DL6479" t="str">
            <v/>
          </cell>
          <cell r="DM6479" t="str">
            <v/>
          </cell>
          <cell r="DN6479" t="str">
            <v/>
          </cell>
          <cell r="DP6479" t="str">
            <v/>
          </cell>
          <cell r="DQ6479" t="str">
            <v/>
          </cell>
          <cell r="DR6479" t="str">
            <v/>
          </cell>
          <cell r="DS6479" t="str">
            <v/>
          </cell>
          <cell r="DT6479" t="str">
            <v/>
          </cell>
        </row>
        <row r="6480">
          <cell r="I6480" t="str">
            <v>LU0823413074</v>
          </cell>
          <cell r="J6480" t="str">
            <v>BNP Paribas Funds Emerging Equity [Classic EUR, C]</v>
          </cell>
          <cell r="K6480">
            <v>631</v>
          </cell>
          <cell r="L6480" t="str">
            <v>All</v>
          </cell>
          <cell r="M6480" t="str">
            <v>INVEST_LEGAL_TYPE</v>
          </cell>
          <cell r="N6480" t="str">
            <v/>
          </cell>
          <cell r="O6480">
            <v>3</v>
          </cell>
          <cell r="P6480" t="str">
            <v>Registered or Bearer</v>
          </cell>
          <cell r="Q6480" t="str">
            <v>SHARE_FORM</v>
          </cell>
          <cell r="R6480" t="str">
            <v>EUR</v>
          </cell>
          <cell r="S6480" t="str">
            <v>N</v>
          </cell>
          <cell r="T6480">
            <v>1</v>
          </cell>
          <cell r="U6480" t="str">
            <v>Launched</v>
          </cell>
          <cell r="V6480" t="str">
            <v>PRODUCT_STATUS</v>
          </cell>
          <cell r="W6480" t="str">
            <v/>
          </cell>
          <cell r="X6480" t="str">
            <v/>
          </cell>
          <cell r="Y6480" t="str">
            <v/>
          </cell>
          <cell r="Z6480">
            <v>618854</v>
          </cell>
          <cell r="AA6480">
            <v>182600</v>
          </cell>
          <cell r="AB6480" t="str">
            <v>BM BNP Paribas Funds Emerging Equity [14476]</v>
          </cell>
          <cell r="AC6480" t="str">
            <v>USD</v>
          </cell>
          <cell r="AE6480" t="str">
            <v/>
          </cell>
          <cell r="AF6480" t="str">
            <v/>
          </cell>
          <cell r="AH6480" t="str">
            <v/>
          </cell>
          <cell r="AI6480" t="str">
            <v/>
          </cell>
          <cell r="AJ6480" t="str">
            <v>CLRO</v>
          </cell>
          <cell r="AK6480" t="str">
            <v>Classic EUR</v>
          </cell>
          <cell r="AL6480" t="str">
            <v>SHARE_CATEGORY</v>
          </cell>
          <cell r="AM6480" t="str">
            <v>C</v>
          </cell>
          <cell r="AN6480" t="str">
            <v>Capitalisation</v>
          </cell>
          <cell r="AO6480" t="str">
            <v>SHARE_TYPE</v>
          </cell>
          <cell r="AP6480" t="str">
            <v>Y</v>
          </cell>
          <cell r="AQ6480" t="str">
            <v/>
          </cell>
          <cell r="AR6480" t="str">
            <v/>
          </cell>
          <cell r="AS6480" t="str">
            <v/>
          </cell>
          <cell r="AT6480" t="str">
            <v>N</v>
          </cell>
          <cell r="AV6480">
            <v>20121130</v>
          </cell>
          <cell r="AW6480">
            <v>20130517</v>
          </cell>
          <cell r="AX6480">
            <v>20130517</v>
          </cell>
          <cell r="BB6480" t="str">
            <v>Y</v>
          </cell>
          <cell r="BC6480" t="str">
            <v>Yes</v>
          </cell>
          <cell r="BD6480" t="str">
            <v>DICI_KIID</v>
          </cell>
          <cell r="BE6480" t="str">
            <v/>
          </cell>
          <cell r="BF6480" t="str">
            <v/>
          </cell>
          <cell r="BG6480" t="str">
            <v/>
          </cell>
          <cell r="BH6480" t="str">
            <v/>
          </cell>
          <cell r="BI6480" t="str">
            <v>Y</v>
          </cell>
          <cell r="BJ6480" t="str">
            <v>0.001</v>
          </cell>
          <cell r="BK6480" t="str">
            <v>Y</v>
          </cell>
          <cell r="BL6480" t="str">
            <v>0.01</v>
          </cell>
          <cell r="BM6480">
            <v>72</v>
          </cell>
          <cell r="BN6480" t="str">
            <v>The risk category is justified by the investment mainly in Stocks and Shares, the value of which can fluctuate considerably. These fluctuations are often amplified in the short term.</v>
          </cell>
          <cell r="BO6480" t="str">
            <v>RISK_NARRATIVE</v>
          </cell>
          <cell r="BP6480">
            <v>6</v>
          </cell>
          <cell r="BQ6480" t="str">
            <v/>
          </cell>
          <cell r="BR6480">
            <v>2</v>
          </cell>
          <cell r="BS6480" t="str">
            <v>**</v>
          </cell>
          <cell r="BT6480" t="str">
            <v>NOTATION_MORNINGSTAR_RATING</v>
          </cell>
          <cell r="BU6480" t="str">
            <v>Y</v>
          </cell>
          <cell r="BV6480" t="str">
            <v/>
          </cell>
          <cell r="BW6480" t="str">
            <v/>
          </cell>
          <cell r="BX6480" t="str">
            <v>BNP IP-LU</v>
          </cell>
          <cell r="BY6480" t="str">
            <v>BNP IP-LU</v>
          </cell>
          <cell r="BZ6480" t="str">
            <v>LIBRARY_FUNDSQUARE</v>
          </cell>
          <cell r="CA6480">
            <v>16.96</v>
          </cell>
          <cell r="CB6480">
            <v>4</v>
          </cell>
          <cell r="CC6480">
            <v>20230415</v>
          </cell>
          <cell r="CD6480">
            <v>18.510000000000002</v>
          </cell>
          <cell r="CE6480">
            <v>4</v>
          </cell>
          <cell r="CF6480">
            <v>1</v>
          </cell>
          <cell r="CH6480" t="str">
            <v/>
          </cell>
          <cell r="CI6480" t="str">
            <v/>
          </cell>
          <cell r="CJ6480" t="str">
            <v/>
          </cell>
          <cell r="CK6480" t="str">
            <v/>
          </cell>
          <cell r="CL6480" t="str">
            <v/>
          </cell>
          <cell r="CM6480" t="str">
            <v>MSCI Emerging Markets 10/40 (USD) NR</v>
          </cell>
          <cell r="CN6480" t="str">
            <v/>
          </cell>
          <cell r="CO6480" t="str">
            <v/>
          </cell>
          <cell r="CQ6480" t="str">
            <v/>
          </cell>
          <cell r="CR6480" t="str">
            <v/>
          </cell>
          <cell r="CS6480" t="str">
            <v/>
          </cell>
          <cell r="CT6480">
            <v>1</v>
          </cell>
          <cell r="CU6480" t="str">
            <v>CAT 2</v>
          </cell>
          <cell r="CV6480" t="str">
            <v>PRIIPS_CATEGORY</v>
          </cell>
          <cell r="CW6480">
            <v>18.510000000000002</v>
          </cell>
          <cell r="CZ6480" t="str">
            <v>Due to effects of unusual market conditions, other risks could be triggered, such as: [TO BE COMPLETED with relevant risks populated in the field "Risk Matrix"] Risk(s)</v>
          </cell>
          <cell r="DB6480" t="str">
            <v/>
          </cell>
          <cell r="DC6480" t="str">
            <v/>
          </cell>
          <cell r="DD6480" t="str">
            <v/>
          </cell>
          <cell r="DF6480" t="str">
            <v/>
          </cell>
          <cell r="DG6480" t="str">
            <v/>
          </cell>
          <cell r="DH6480" t="str">
            <v/>
          </cell>
          <cell r="DI6480" t="str">
            <v>N</v>
          </cell>
          <cell r="DL6480" t="str">
            <v/>
          </cell>
          <cell r="DM6480" t="str">
            <v/>
          </cell>
          <cell r="DN6480" t="str">
            <v/>
          </cell>
          <cell r="DP6480" t="str">
            <v/>
          </cell>
          <cell r="DQ6480" t="str">
            <v/>
          </cell>
          <cell r="DR6480" t="str">
            <v/>
          </cell>
          <cell r="DS6480" t="str">
            <v/>
          </cell>
          <cell r="DT6480" t="str">
            <v/>
          </cell>
        </row>
        <row r="6481">
          <cell r="I6481" t="str">
            <v>LU1956131848</v>
          </cell>
          <cell r="J6481" t="str">
            <v>BNP Paribas Funds Emerging Equity [Classic CZK, C]</v>
          </cell>
          <cell r="K6481">
            <v>631</v>
          </cell>
          <cell r="L6481" t="str">
            <v>All</v>
          </cell>
          <cell r="M6481" t="str">
            <v>INVEST_LEGAL_TYPE</v>
          </cell>
          <cell r="N6481" t="str">
            <v/>
          </cell>
          <cell r="O6481">
            <v>3</v>
          </cell>
          <cell r="P6481" t="str">
            <v>Registered or Bearer</v>
          </cell>
          <cell r="Q6481" t="str">
            <v>SHARE_FORM</v>
          </cell>
          <cell r="R6481" t="str">
            <v>CZK</v>
          </cell>
          <cell r="S6481" t="str">
            <v>Y</v>
          </cell>
          <cell r="T6481">
            <v>1</v>
          </cell>
          <cell r="U6481" t="str">
            <v>Launched</v>
          </cell>
          <cell r="V6481" t="str">
            <v>PRODUCT_STATUS</v>
          </cell>
          <cell r="W6481" t="str">
            <v/>
          </cell>
          <cell r="X6481" t="str">
            <v/>
          </cell>
          <cell r="Y6481" t="str">
            <v/>
          </cell>
          <cell r="Z6481">
            <v>618854</v>
          </cell>
          <cell r="AA6481">
            <v>182600</v>
          </cell>
          <cell r="AB6481" t="str">
            <v>BM BNP Paribas Funds Emerging Equity [14476]</v>
          </cell>
          <cell r="AC6481" t="str">
            <v>USD</v>
          </cell>
          <cell r="AE6481" t="str">
            <v/>
          </cell>
          <cell r="AF6481" t="str">
            <v/>
          </cell>
          <cell r="AH6481" t="str">
            <v/>
          </cell>
          <cell r="AI6481" t="str">
            <v/>
          </cell>
          <cell r="AJ6481" t="str">
            <v>CZK</v>
          </cell>
          <cell r="AK6481" t="str">
            <v>Classic CZK</v>
          </cell>
          <cell r="AL6481" t="str">
            <v>SHARE_CATEGORY</v>
          </cell>
          <cell r="AM6481" t="str">
            <v>C</v>
          </cell>
          <cell r="AN6481" t="str">
            <v>Capitalisation</v>
          </cell>
          <cell r="AO6481" t="str">
            <v>SHARE_TYPE</v>
          </cell>
          <cell r="AP6481" t="str">
            <v>Y</v>
          </cell>
          <cell r="AQ6481" t="str">
            <v/>
          </cell>
          <cell r="AR6481" t="str">
            <v/>
          </cell>
          <cell r="AS6481" t="str">
            <v/>
          </cell>
          <cell r="AT6481" t="str">
            <v>N</v>
          </cell>
          <cell r="AU6481">
            <v>20190508</v>
          </cell>
          <cell r="AV6481">
            <v>20190104</v>
          </cell>
          <cell r="AW6481">
            <v>20191115</v>
          </cell>
          <cell r="BB6481" t="str">
            <v>Y</v>
          </cell>
          <cell r="BC6481" t="str">
            <v>Yes</v>
          </cell>
          <cell r="BD6481" t="str">
            <v>DICI_KIID</v>
          </cell>
          <cell r="BE6481" t="str">
            <v/>
          </cell>
          <cell r="BF6481" t="str">
            <v/>
          </cell>
          <cell r="BG6481" t="str">
            <v/>
          </cell>
          <cell r="BH6481" t="str">
            <v/>
          </cell>
          <cell r="BI6481" t="str">
            <v>Y</v>
          </cell>
          <cell r="BJ6481" t="str">
            <v>0.001</v>
          </cell>
          <cell r="BK6481" t="str">
            <v>Y</v>
          </cell>
          <cell r="BL6481" t="str">
            <v>0.01</v>
          </cell>
          <cell r="BM6481">
            <v>72</v>
          </cell>
          <cell r="BN6481" t="str">
            <v>The risk category is justified by the investment mainly in Stocks and Shares, the value of which can fluctuate considerably. These fluctuations are often amplified in the short term.</v>
          </cell>
          <cell r="BO6481" t="str">
            <v>RISK_NARRATIVE</v>
          </cell>
          <cell r="BP6481">
            <v>6</v>
          </cell>
          <cell r="BQ6481" t="str">
            <v>N</v>
          </cell>
          <cell r="BS6481" t="str">
            <v/>
          </cell>
          <cell r="BT6481" t="str">
            <v/>
          </cell>
          <cell r="BU6481" t="str">
            <v>Y</v>
          </cell>
          <cell r="BV6481" t="str">
            <v/>
          </cell>
          <cell r="BW6481" t="str">
            <v/>
          </cell>
          <cell r="BX6481" t="str">
            <v>BNP IP-LU</v>
          </cell>
          <cell r="BY6481" t="str">
            <v>BNP IP-LU</v>
          </cell>
          <cell r="BZ6481" t="str">
            <v>LIBRARY_FUNDSQUARE</v>
          </cell>
          <cell r="CA6481">
            <v>15.11</v>
          </cell>
          <cell r="CB6481">
            <v>4</v>
          </cell>
          <cell r="CC6481">
            <v>20230415</v>
          </cell>
          <cell r="CD6481">
            <v>17.66</v>
          </cell>
          <cell r="CE6481">
            <v>4</v>
          </cell>
          <cell r="CF6481">
            <v>1</v>
          </cell>
          <cell r="CH6481" t="str">
            <v/>
          </cell>
          <cell r="CI6481" t="str">
            <v/>
          </cell>
          <cell r="CJ6481" t="str">
            <v/>
          </cell>
          <cell r="CK6481" t="str">
            <v/>
          </cell>
          <cell r="CL6481" t="str">
            <v/>
          </cell>
          <cell r="CM6481" t="str">
            <v>MSCI Emerging Markets 10/40 (USD) NR</v>
          </cell>
          <cell r="CN6481" t="str">
            <v/>
          </cell>
          <cell r="CO6481" t="str">
            <v/>
          </cell>
          <cell r="CQ6481" t="str">
            <v/>
          </cell>
          <cell r="CR6481" t="str">
            <v/>
          </cell>
          <cell r="CS6481" t="str">
            <v/>
          </cell>
          <cell r="CT6481">
            <v>1</v>
          </cell>
          <cell r="CU6481" t="str">
            <v>CAT 2</v>
          </cell>
          <cell r="CV6481" t="str">
            <v>PRIIPS_CATEGORY</v>
          </cell>
          <cell r="CW6481">
            <v>17.66</v>
          </cell>
          <cell r="CZ6481" t="str">
            <v>Due to effects of unusual market conditions, other risks could be triggered, such as: [TO BE COMPLETED with relevant risks populated in the field "Risk Matrix"] Risk(s)</v>
          </cell>
          <cell r="DB6481" t="str">
            <v/>
          </cell>
          <cell r="DC6481" t="str">
            <v/>
          </cell>
          <cell r="DD6481" t="str">
            <v/>
          </cell>
          <cell r="DF6481" t="str">
            <v/>
          </cell>
          <cell r="DG6481" t="str">
            <v/>
          </cell>
          <cell r="DH6481" t="str">
            <v/>
          </cell>
          <cell r="DI6481" t="str">
            <v>N</v>
          </cell>
          <cell r="DL6481" t="str">
            <v/>
          </cell>
          <cell r="DM6481" t="str">
            <v/>
          </cell>
          <cell r="DN6481" t="str">
            <v/>
          </cell>
          <cell r="DP6481" t="str">
            <v/>
          </cell>
          <cell r="DQ6481" t="str">
            <v/>
          </cell>
          <cell r="DR6481" t="str">
            <v/>
          </cell>
          <cell r="DS6481" t="str">
            <v/>
          </cell>
          <cell r="DT6481" t="str">
            <v/>
          </cell>
        </row>
        <row r="6482">
          <cell r="I6482" t="str">
            <v>LU2200548290</v>
          </cell>
          <cell r="J6482" t="str">
            <v>BNP Paribas Funds Emerging Equity [B, C]</v>
          </cell>
          <cell r="K6482">
            <v>998</v>
          </cell>
          <cell r="L6482" t="str">
            <v>Authorized distributor</v>
          </cell>
          <cell r="M6482" t="str">
            <v>INVEST_LEGAL_TYPE</v>
          </cell>
          <cell r="N6482" t="str">
            <v/>
          </cell>
          <cell r="O6482">
            <v>3</v>
          </cell>
          <cell r="P6482" t="str">
            <v>Registered or Bearer</v>
          </cell>
          <cell r="Q6482" t="str">
            <v>SHARE_FORM</v>
          </cell>
          <cell r="R6482" t="str">
            <v>USD</v>
          </cell>
          <cell r="S6482" t="str">
            <v>N</v>
          </cell>
          <cell r="T6482">
            <v>1</v>
          </cell>
          <cell r="U6482" t="str">
            <v>Launched</v>
          </cell>
          <cell r="V6482" t="str">
            <v>PRODUCT_STATUS</v>
          </cell>
          <cell r="W6482" t="str">
            <v/>
          </cell>
          <cell r="X6482" t="str">
            <v/>
          </cell>
          <cell r="Y6482" t="str">
            <v/>
          </cell>
          <cell r="Z6482">
            <v>618854</v>
          </cell>
          <cell r="AA6482">
            <v>182600</v>
          </cell>
          <cell r="AB6482" t="str">
            <v>BM BNP Paribas Funds Emerging Equity [14476]</v>
          </cell>
          <cell r="AC6482" t="str">
            <v>USD</v>
          </cell>
          <cell r="AE6482" t="str">
            <v/>
          </cell>
          <cell r="AF6482" t="str">
            <v/>
          </cell>
          <cell r="AH6482" t="str">
            <v/>
          </cell>
          <cell r="AI6482" t="str">
            <v/>
          </cell>
          <cell r="AJ6482" t="str">
            <v>BL</v>
          </cell>
          <cell r="AK6482" t="str">
            <v>B</v>
          </cell>
          <cell r="AL6482" t="str">
            <v>SHARE_CATEGORY</v>
          </cell>
          <cell r="AM6482" t="str">
            <v>C</v>
          </cell>
          <cell r="AN6482" t="str">
            <v>Capitalisation</v>
          </cell>
          <cell r="AO6482" t="str">
            <v>SHARE_TYPE</v>
          </cell>
          <cell r="AP6482" t="str">
            <v>Y</v>
          </cell>
          <cell r="AQ6482" t="str">
            <v/>
          </cell>
          <cell r="AR6482" t="str">
            <v/>
          </cell>
          <cell r="AS6482" t="str">
            <v/>
          </cell>
          <cell r="AT6482" t="str">
            <v>N</v>
          </cell>
          <cell r="AU6482">
            <v>20200706</v>
          </cell>
          <cell r="AV6482">
            <v>20200529</v>
          </cell>
          <cell r="AW6482">
            <v>20210408</v>
          </cell>
          <cell r="BB6482" t="str">
            <v>Y</v>
          </cell>
          <cell r="BC6482" t="str">
            <v>Yes</v>
          </cell>
          <cell r="BD6482" t="str">
            <v>DICI_KIID</v>
          </cell>
          <cell r="BE6482" t="str">
            <v/>
          </cell>
          <cell r="BF6482" t="str">
            <v/>
          </cell>
          <cell r="BG6482" t="str">
            <v/>
          </cell>
          <cell r="BH6482" t="str">
            <v/>
          </cell>
          <cell r="BI6482" t="str">
            <v>Y</v>
          </cell>
          <cell r="BJ6482" t="str">
            <v>0.001</v>
          </cell>
          <cell r="BK6482" t="str">
            <v>Y</v>
          </cell>
          <cell r="BL6482" t="str">
            <v>0.01</v>
          </cell>
          <cell r="BM6482">
            <v>72</v>
          </cell>
          <cell r="BN6482" t="str">
            <v>The risk category is justified by the investment mainly in Stocks and Shares, the value of which can fluctuate considerably. These fluctuations are often amplified in the short term.</v>
          </cell>
          <cell r="BO6482" t="str">
            <v>RISK_NARRATIVE</v>
          </cell>
          <cell r="BP6482">
            <v>6</v>
          </cell>
          <cell r="BQ6482" t="str">
            <v/>
          </cell>
          <cell r="BS6482" t="str">
            <v/>
          </cell>
          <cell r="BT6482" t="str">
            <v/>
          </cell>
          <cell r="BU6482" t="str">
            <v>Y</v>
          </cell>
          <cell r="BV6482" t="str">
            <v/>
          </cell>
          <cell r="BW6482" t="str">
            <v/>
          </cell>
          <cell r="BX6482" t="str">
            <v>BNP IP-LU</v>
          </cell>
          <cell r="BY6482" t="str">
            <v>BNP IP-LU</v>
          </cell>
          <cell r="BZ6482" t="str">
            <v>LIBRARY_FUNDSQUARE</v>
          </cell>
          <cell r="CA6482">
            <v>15.11</v>
          </cell>
          <cell r="CB6482">
            <v>4</v>
          </cell>
          <cell r="CC6482">
            <v>20230415</v>
          </cell>
          <cell r="CD6482">
            <v>19.309999999999999</v>
          </cell>
          <cell r="CE6482">
            <v>4</v>
          </cell>
          <cell r="CF6482">
            <v>1</v>
          </cell>
          <cell r="CH6482" t="str">
            <v/>
          </cell>
          <cell r="CI6482" t="str">
            <v/>
          </cell>
          <cell r="CJ6482" t="str">
            <v/>
          </cell>
          <cell r="CK6482" t="str">
            <v/>
          </cell>
          <cell r="CL6482" t="str">
            <v/>
          </cell>
          <cell r="CM6482" t="str">
            <v>MSCI Emerging Markets 10/40 (USD) NR</v>
          </cell>
          <cell r="CN6482" t="str">
            <v/>
          </cell>
          <cell r="CO6482" t="str">
            <v/>
          </cell>
          <cell r="CQ6482" t="str">
            <v/>
          </cell>
          <cell r="CR6482" t="str">
            <v/>
          </cell>
          <cell r="CS6482" t="str">
            <v/>
          </cell>
          <cell r="CT6482">
            <v>1</v>
          </cell>
          <cell r="CU6482" t="str">
            <v>CAT 2</v>
          </cell>
          <cell r="CV6482" t="str">
            <v>PRIIPS_CATEGORY</v>
          </cell>
          <cell r="CW6482">
            <v>19.309999999999999</v>
          </cell>
          <cell r="CZ6482" t="str">
            <v>Due to effects of unusual market conditions, other risks could be triggered, such as: [TO BE COMPLETED with relevant risks populated in the field "Risk Matrix"] Risk(s)</v>
          </cell>
          <cell r="DB6482" t="str">
            <v/>
          </cell>
          <cell r="DC6482" t="str">
            <v/>
          </cell>
          <cell r="DD6482" t="str">
            <v/>
          </cell>
          <cell r="DF6482" t="str">
            <v/>
          </cell>
          <cell r="DG6482" t="str">
            <v/>
          </cell>
          <cell r="DH6482" t="str">
            <v/>
          </cell>
          <cell r="DI6482" t="str">
            <v>N</v>
          </cell>
          <cell r="DL6482" t="str">
            <v/>
          </cell>
          <cell r="DM6482" t="str">
            <v/>
          </cell>
          <cell r="DN6482" t="str">
            <v/>
          </cell>
          <cell r="DP6482" t="str">
            <v/>
          </cell>
          <cell r="DQ6482" t="str">
            <v/>
          </cell>
          <cell r="DR6482" t="str">
            <v/>
          </cell>
          <cell r="DS6482" t="str">
            <v/>
          </cell>
          <cell r="DT6482" t="str">
            <v/>
          </cell>
        </row>
        <row r="6483">
          <cell r="I6483" t="str">
            <v>LU0823413827</v>
          </cell>
          <cell r="J6483" t="str">
            <v>BNP Paribas Funds Emerging Equity [N, C]</v>
          </cell>
          <cell r="K6483">
            <v>631</v>
          </cell>
          <cell r="L6483" t="str">
            <v>All</v>
          </cell>
          <cell r="M6483" t="str">
            <v>INVEST_LEGAL_TYPE</v>
          </cell>
          <cell r="N6483" t="str">
            <v/>
          </cell>
          <cell r="O6483">
            <v>3</v>
          </cell>
          <cell r="P6483" t="str">
            <v>Registered or Bearer</v>
          </cell>
          <cell r="Q6483" t="str">
            <v>SHARE_FORM</v>
          </cell>
          <cell r="R6483" t="str">
            <v>USD</v>
          </cell>
          <cell r="S6483" t="str">
            <v>N</v>
          </cell>
          <cell r="T6483">
            <v>1</v>
          </cell>
          <cell r="U6483" t="str">
            <v>Launched</v>
          </cell>
          <cell r="V6483" t="str">
            <v>PRODUCT_STATUS</v>
          </cell>
          <cell r="W6483" t="str">
            <v/>
          </cell>
          <cell r="X6483" t="str">
            <v/>
          </cell>
          <cell r="Y6483" t="str">
            <v/>
          </cell>
          <cell r="Z6483">
            <v>618854</v>
          </cell>
          <cell r="AA6483">
            <v>182600</v>
          </cell>
          <cell r="AB6483" t="str">
            <v>BM BNP Paribas Funds Emerging Equity [14476]</v>
          </cell>
          <cell r="AC6483" t="str">
            <v>USD</v>
          </cell>
          <cell r="AE6483" t="str">
            <v/>
          </cell>
          <cell r="AF6483" t="str">
            <v/>
          </cell>
          <cell r="AH6483" t="str">
            <v/>
          </cell>
          <cell r="AI6483" t="str">
            <v/>
          </cell>
          <cell r="AJ6483" t="str">
            <v>N</v>
          </cell>
          <cell r="AK6483" t="str">
            <v>N</v>
          </cell>
          <cell r="AL6483" t="str">
            <v>SHARE_CATEGORY</v>
          </cell>
          <cell r="AM6483" t="str">
            <v>C</v>
          </cell>
          <cell r="AN6483" t="str">
            <v>Capitalisation</v>
          </cell>
          <cell r="AO6483" t="str">
            <v>SHARE_TYPE</v>
          </cell>
          <cell r="AP6483" t="str">
            <v>Y</v>
          </cell>
          <cell r="AQ6483" t="str">
            <v/>
          </cell>
          <cell r="AR6483" t="str">
            <v/>
          </cell>
          <cell r="AS6483" t="str">
            <v/>
          </cell>
          <cell r="AT6483" t="str">
            <v>N</v>
          </cell>
          <cell r="AV6483">
            <v>20121130</v>
          </cell>
          <cell r="AW6483">
            <v>20130517</v>
          </cell>
          <cell r="AX6483">
            <v>20130517</v>
          </cell>
          <cell r="BB6483" t="str">
            <v>Y</v>
          </cell>
          <cell r="BC6483" t="str">
            <v>Yes</v>
          </cell>
          <cell r="BD6483" t="str">
            <v>DICI_KIID</v>
          </cell>
          <cell r="BE6483" t="str">
            <v/>
          </cell>
          <cell r="BF6483" t="str">
            <v/>
          </cell>
          <cell r="BG6483" t="str">
            <v/>
          </cell>
          <cell r="BH6483" t="str">
            <v/>
          </cell>
          <cell r="BI6483" t="str">
            <v>Y</v>
          </cell>
          <cell r="BJ6483" t="str">
            <v>0.001</v>
          </cell>
          <cell r="BK6483" t="str">
            <v>Y</v>
          </cell>
          <cell r="BL6483" t="str">
            <v>0.01</v>
          </cell>
          <cell r="BM6483">
            <v>72</v>
          </cell>
          <cell r="BN6483" t="str">
            <v>The risk category is justified by the investment mainly in Stocks and Shares, the value of which can fluctuate considerably. These fluctuations are often amplified in the short term.</v>
          </cell>
          <cell r="BO6483" t="str">
            <v>RISK_NARRATIVE</v>
          </cell>
          <cell r="BP6483">
            <v>6</v>
          </cell>
          <cell r="BQ6483" t="str">
            <v/>
          </cell>
          <cell r="BR6483">
            <v>1</v>
          </cell>
          <cell r="BS6483" t="str">
            <v>*</v>
          </cell>
          <cell r="BT6483" t="str">
            <v>NOTATION_MORNINGSTAR_RATING</v>
          </cell>
          <cell r="BU6483" t="str">
            <v>Y</v>
          </cell>
          <cell r="BV6483" t="str">
            <v/>
          </cell>
          <cell r="BW6483" t="str">
            <v/>
          </cell>
          <cell r="BX6483" t="str">
            <v>BNP IP-LU</v>
          </cell>
          <cell r="BY6483" t="str">
            <v>BNP IP-LU</v>
          </cell>
          <cell r="BZ6483" t="str">
            <v>LIBRARY_FUNDSQUARE</v>
          </cell>
          <cell r="CA6483">
            <v>15.11</v>
          </cell>
          <cell r="CB6483">
            <v>4</v>
          </cell>
          <cell r="CC6483">
            <v>20230415</v>
          </cell>
          <cell r="CD6483">
            <v>19.309999999999999</v>
          </cell>
          <cell r="CE6483">
            <v>4</v>
          </cell>
          <cell r="CF6483">
            <v>1</v>
          </cell>
          <cell r="CH6483" t="str">
            <v/>
          </cell>
          <cell r="CI6483" t="str">
            <v/>
          </cell>
          <cell r="CJ6483" t="str">
            <v/>
          </cell>
          <cell r="CK6483" t="str">
            <v/>
          </cell>
          <cell r="CL6483" t="str">
            <v/>
          </cell>
          <cell r="CM6483" t="str">
            <v>MSCI Emerging Markets 10/40 (USD) NR</v>
          </cell>
          <cell r="CN6483" t="str">
            <v/>
          </cell>
          <cell r="CO6483" t="str">
            <v/>
          </cell>
          <cell r="CQ6483" t="str">
            <v/>
          </cell>
          <cell r="CR6483" t="str">
            <v/>
          </cell>
          <cell r="CS6483" t="str">
            <v/>
          </cell>
          <cell r="CT6483">
            <v>1</v>
          </cell>
          <cell r="CU6483" t="str">
            <v>CAT 2</v>
          </cell>
          <cell r="CV6483" t="str">
            <v>PRIIPS_CATEGORY</v>
          </cell>
          <cell r="CW6483">
            <v>19.309999999999999</v>
          </cell>
          <cell r="CZ6483" t="str">
            <v>Due to effects of unusual market conditions, other risks could be triggered, such as: [TO BE COMPLETED with relevant risks populated in the field "Risk Matrix"] Risk(s)</v>
          </cell>
          <cell r="DB6483" t="str">
            <v/>
          </cell>
          <cell r="DC6483" t="str">
            <v/>
          </cell>
          <cell r="DD6483" t="str">
            <v/>
          </cell>
          <cell r="DF6483" t="str">
            <v/>
          </cell>
          <cell r="DG6483" t="str">
            <v/>
          </cell>
          <cell r="DH6483" t="str">
            <v/>
          </cell>
          <cell r="DI6483" t="str">
            <v>N</v>
          </cell>
          <cell r="DL6483" t="str">
            <v/>
          </cell>
          <cell r="DM6483" t="str">
            <v/>
          </cell>
          <cell r="DN6483" t="str">
            <v/>
          </cell>
          <cell r="DP6483" t="str">
            <v/>
          </cell>
          <cell r="DQ6483" t="str">
            <v/>
          </cell>
          <cell r="DR6483" t="str">
            <v/>
          </cell>
          <cell r="DS6483" t="str">
            <v/>
          </cell>
          <cell r="DT6483" t="str">
            <v/>
          </cell>
        </row>
        <row r="6484">
          <cell r="I6484" t="str">
            <v>LU0823413744</v>
          </cell>
          <cell r="J6484" t="str">
            <v>BNP Paribas Funds Emerging Equity [I, C]</v>
          </cell>
          <cell r="K6484">
            <v>991</v>
          </cell>
          <cell r="L6484" t="str">
            <v>Institutionnal clients and UCI</v>
          </cell>
          <cell r="M6484" t="str">
            <v>INVEST_LEGAL_TYPE</v>
          </cell>
          <cell r="N6484" t="str">
            <v/>
          </cell>
          <cell r="O6484">
            <v>3</v>
          </cell>
          <cell r="P6484" t="str">
            <v>Registered or Bearer</v>
          </cell>
          <cell r="Q6484" t="str">
            <v>SHARE_FORM</v>
          </cell>
          <cell r="R6484" t="str">
            <v>USD</v>
          </cell>
          <cell r="S6484" t="str">
            <v>N</v>
          </cell>
          <cell r="T6484">
            <v>1</v>
          </cell>
          <cell r="U6484" t="str">
            <v>Launched</v>
          </cell>
          <cell r="V6484" t="str">
            <v>PRODUCT_STATUS</v>
          </cell>
          <cell r="W6484" t="str">
            <v/>
          </cell>
          <cell r="X6484" t="str">
            <v/>
          </cell>
          <cell r="Y6484" t="str">
            <v/>
          </cell>
          <cell r="Z6484">
            <v>618854</v>
          </cell>
          <cell r="AA6484">
            <v>182600</v>
          </cell>
          <cell r="AB6484" t="str">
            <v>BM BNP Paribas Funds Emerging Equity [14476]</v>
          </cell>
          <cell r="AC6484" t="str">
            <v>USD</v>
          </cell>
          <cell r="AE6484" t="str">
            <v/>
          </cell>
          <cell r="AF6484" t="str">
            <v/>
          </cell>
          <cell r="AH6484" t="str">
            <v/>
          </cell>
          <cell r="AI6484" t="str">
            <v/>
          </cell>
          <cell r="AJ6484" t="str">
            <v>CASH</v>
          </cell>
          <cell r="AK6484" t="str">
            <v>I</v>
          </cell>
          <cell r="AL6484" t="str">
            <v>SHARE_CATEGORY</v>
          </cell>
          <cell r="AM6484" t="str">
            <v>C</v>
          </cell>
          <cell r="AN6484" t="str">
            <v>Capitalisation</v>
          </cell>
          <cell r="AO6484" t="str">
            <v>SHARE_TYPE</v>
          </cell>
          <cell r="AP6484" t="str">
            <v>Y</v>
          </cell>
          <cell r="AQ6484" t="str">
            <v/>
          </cell>
          <cell r="AR6484" t="str">
            <v/>
          </cell>
          <cell r="AS6484" t="str">
            <v/>
          </cell>
          <cell r="AT6484" t="str">
            <v>N</v>
          </cell>
          <cell r="AV6484">
            <v>20121130</v>
          </cell>
          <cell r="AW6484">
            <v>20130517</v>
          </cell>
          <cell r="AX6484">
            <v>20130517</v>
          </cell>
          <cell r="BB6484" t="str">
            <v>Y</v>
          </cell>
          <cell r="BC6484" t="str">
            <v>Yes</v>
          </cell>
          <cell r="BD6484" t="str">
            <v>DICI_KIID</v>
          </cell>
          <cell r="BE6484" t="str">
            <v/>
          </cell>
          <cell r="BF6484" t="str">
            <v/>
          </cell>
          <cell r="BG6484" t="str">
            <v/>
          </cell>
          <cell r="BH6484" t="str">
            <v/>
          </cell>
          <cell r="BI6484" t="str">
            <v>Y</v>
          </cell>
          <cell r="BJ6484" t="str">
            <v>0.001</v>
          </cell>
          <cell r="BK6484" t="str">
            <v>Y</v>
          </cell>
          <cell r="BL6484" t="str">
            <v>0.01</v>
          </cell>
          <cell r="BM6484">
            <v>72</v>
          </cell>
          <cell r="BN6484" t="str">
            <v>The risk category is justified by the investment mainly in Stocks and Shares, the value of which can fluctuate considerably. These fluctuations are often amplified in the short term.</v>
          </cell>
          <cell r="BO6484" t="str">
            <v>RISK_NARRATIVE</v>
          </cell>
          <cell r="BP6484">
            <v>6</v>
          </cell>
          <cell r="BQ6484" t="str">
            <v/>
          </cell>
          <cell r="BR6484">
            <v>2</v>
          </cell>
          <cell r="BS6484" t="str">
            <v>**</v>
          </cell>
          <cell r="BT6484" t="str">
            <v>NOTATION_MORNINGSTAR_RATING</v>
          </cell>
          <cell r="BU6484" t="str">
            <v>Y</v>
          </cell>
          <cell r="BV6484" t="str">
            <v/>
          </cell>
          <cell r="BW6484" t="str">
            <v/>
          </cell>
          <cell r="BX6484" t="str">
            <v>BNP IP-LU</v>
          </cell>
          <cell r="BY6484" t="str">
            <v>BNP IP-LU</v>
          </cell>
          <cell r="BZ6484" t="str">
            <v>LIBRARY_FUNDSQUARE</v>
          </cell>
          <cell r="CA6484">
            <v>15.11</v>
          </cell>
          <cell r="CB6484">
            <v>4</v>
          </cell>
          <cell r="CC6484">
            <v>20230415</v>
          </cell>
          <cell r="CD6484">
            <v>19.309999999999999</v>
          </cell>
          <cell r="CE6484">
            <v>4</v>
          </cell>
          <cell r="CF6484">
            <v>1</v>
          </cell>
          <cell r="CH6484" t="str">
            <v/>
          </cell>
          <cell r="CI6484" t="str">
            <v/>
          </cell>
          <cell r="CJ6484" t="str">
            <v/>
          </cell>
          <cell r="CK6484" t="str">
            <v/>
          </cell>
          <cell r="CL6484" t="str">
            <v/>
          </cell>
          <cell r="CM6484" t="str">
            <v>MSCI Emerging Markets 10/40 (USD) NR</v>
          </cell>
          <cell r="CN6484" t="str">
            <v/>
          </cell>
          <cell r="CO6484" t="str">
            <v/>
          </cell>
          <cell r="CQ6484" t="str">
            <v/>
          </cell>
          <cell r="CR6484" t="str">
            <v/>
          </cell>
          <cell r="CS6484" t="str">
            <v/>
          </cell>
          <cell r="CT6484">
            <v>1</v>
          </cell>
          <cell r="CU6484" t="str">
            <v>CAT 2</v>
          </cell>
          <cell r="CV6484" t="str">
            <v>PRIIPS_CATEGORY</v>
          </cell>
          <cell r="CW6484">
            <v>19.309999999999999</v>
          </cell>
          <cell r="CZ6484" t="str">
            <v>Due to effects of unusual market conditions, other risks could be triggered, such as: [TO BE COMPLETED with relevant risks populated in the field "Risk Matrix"] Risk(s)</v>
          </cell>
          <cell r="DB6484" t="str">
            <v/>
          </cell>
          <cell r="DC6484" t="str">
            <v/>
          </cell>
          <cell r="DD6484" t="str">
            <v/>
          </cell>
          <cell r="DF6484" t="str">
            <v/>
          </cell>
          <cell r="DG6484" t="str">
            <v/>
          </cell>
          <cell r="DH6484" t="str">
            <v/>
          </cell>
          <cell r="DI6484" t="str">
            <v>N</v>
          </cell>
          <cell r="DL6484" t="str">
            <v/>
          </cell>
          <cell r="DM6484" t="str">
            <v/>
          </cell>
          <cell r="DN6484" t="str">
            <v/>
          </cell>
          <cell r="DP6484" t="str">
            <v/>
          </cell>
          <cell r="DQ6484" t="str">
            <v/>
          </cell>
          <cell r="DR6484" t="str">
            <v/>
          </cell>
          <cell r="DS6484" t="str">
            <v/>
          </cell>
          <cell r="DT6484" t="str">
            <v/>
          </cell>
        </row>
        <row r="6485">
          <cell r="I6485" t="str">
            <v>LU0878750594</v>
          </cell>
          <cell r="J6485" t="str">
            <v>BNP PARIBAS FLEXI I EQUITY WORLD PURE LOW VOLATILITY [Classic, C]</v>
          </cell>
          <cell r="K6485">
            <v>631</v>
          </cell>
          <cell r="L6485" t="str">
            <v>All</v>
          </cell>
          <cell r="M6485" t="str">
            <v>INVEST_LEGAL_TYPE</v>
          </cell>
          <cell r="N6485" t="str">
            <v/>
          </cell>
          <cell r="O6485">
            <v>3</v>
          </cell>
          <cell r="P6485" t="str">
            <v>Registered or Bearer</v>
          </cell>
          <cell r="Q6485" t="str">
            <v>SHARE_FORM</v>
          </cell>
          <cell r="R6485" t="str">
            <v>EUR</v>
          </cell>
          <cell r="S6485" t="str">
            <v>Y</v>
          </cell>
          <cell r="T6485">
            <v>2</v>
          </cell>
          <cell r="U6485" t="str">
            <v>Closed</v>
          </cell>
          <cell r="V6485" t="str">
            <v>PRODUCT_STATUS</v>
          </cell>
          <cell r="W6485" t="str">
            <v/>
          </cell>
          <cell r="X6485" t="str">
            <v/>
          </cell>
          <cell r="Y6485" t="str">
            <v/>
          </cell>
          <cell r="Z6485">
            <v>519688</v>
          </cell>
          <cell r="AA6485">
            <v>193827</v>
          </cell>
          <cell r="AB6485" t="str">
            <v>BM BNP Paribas Flexi I Equity World Pure Low Volatility</v>
          </cell>
          <cell r="AC6485" t="str">
            <v>EUR</v>
          </cell>
          <cell r="AE6485" t="str">
            <v/>
          </cell>
          <cell r="AF6485" t="str">
            <v/>
          </cell>
          <cell r="AH6485" t="str">
            <v/>
          </cell>
          <cell r="AI6485" t="str">
            <v/>
          </cell>
          <cell r="AJ6485" t="str">
            <v>CLAS</v>
          </cell>
          <cell r="AK6485" t="str">
            <v>Classic</v>
          </cell>
          <cell r="AL6485" t="str">
            <v>SHARE_CATEGORY</v>
          </cell>
          <cell r="AM6485" t="str">
            <v>C</v>
          </cell>
          <cell r="AN6485" t="str">
            <v>Capitalisation</v>
          </cell>
          <cell r="AO6485" t="str">
            <v>SHARE_TYPE</v>
          </cell>
          <cell r="AP6485" t="str">
            <v>Y</v>
          </cell>
          <cell r="AQ6485" t="str">
            <v/>
          </cell>
          <cell r="AR6485" t="str">
            <v/>
          </cell>
          <cell r="AS6485" t="str">
            <v/>
          </cell>
          <cell r="AT6485" t="str">
            <v>N</v>
          </cell>
          <cell r="AV6485">
            <v>20121122</v>
          </cell>
          <cell r="AW6485">
            <v>20130301</v>
          </cell>
          <cell r="AX6485">
            <v>20130301</v>
          </cell>
          <cell r="AY6485">
            <v>20181015</v>
          </cell>
          <cell r="BB6485" t="str">
            <v>Y</v>
          </cell>
          <cell r="BC6485" t="str">
            <v>Yes</v>
          </cell>
          <cell r="BD6485" t="str">
            <v>DICI_KIID</v>
          </cell>
          <cell r="BE6485" t="str">
            <v/>
          </cell>
          <cell r="BF6485" t="str">
            <v/>
          </cell>
          <cell r="BG6485" t="str">
            <v/>
          </cell>
          <cell r="BH6485" t="str">
            <v/>
          </cell>
          <cell r="BI6485" t="str">
            <v>Y</v>
          </cell>
          <cell r="BJ6485" t="str">
            <v>0.001</v>
          </cell>
          <cell r="BK6485" t="str">
            <v/>
          </cell>
          <cell r="BL6485" t="str">
            <v/>
          </cell>
          <cell r="BM6485">
            <v>72</v>
          </cell>
          <cell r="BN6485" t="str">
            <v>The risk category is justified by the investment mainly in Stocks and Shares, the value of which can fluctuate considerably. These fluctuations are often amplified in the short term.</v>
          </cell>
          <cell r="BO6485" t="str">
            <v>RISK_NARRATIVE</v>
          </cell>
          <cell r="BP6485">
            <v>5</v>
          </cell>
          <cell r="BQ6485" t="str">
            <v/>
          </cell>
          <cell r="BS6485" t="str">
            <v/>
          </cell>
          <cell r="BT6485" t="str">
            <v/>
          </cell>
          <cell r="BU6485" t="str">
            <v>Y</v>
          </cell>
          <cell r="BV6485" t="str">
            <v/>
          </cell>
          <cell r="BW6485" t="str">
            <v/>
          </cell>
          <cell r="BX6485" t="str">
            <v>BNP IP-LU</v>
          </cell>
          <cell r="BY6485" t="str">
            <v>BNP IP-LU</v>
          </cell>
          <cell r="BZ6485" t="str">
            <v>LIBRARY_FUNDSQUARE</v>
          </cell>
          <cell r="CA6485">
            <v>11.8</v>
          </cell>
          <cell r="CB6485">
            <v>3</v>
          </cell>
          <cell r="CC6485">
            <v>20171026</v>
          </cell>
          <cell r="CE6485">
            <v>3</v>
          </cell>
          <cell r="CF6485">
            <v>1</v>
          </cell>
          <cell r="CH6485" t="str">
            <v/>
          </cell>
          <cell r="CI6485" t="str">
            <v/>
          </cell>
          <cell r="CJ6485" t="str">
            <v/>
          </cell>
          <cell r="CK6485" t="str">
            <v/>
          </cell>
          <cell r="CL6485" t="str">
            <v/>
          </cell>
          <cell r="CM6485" t="str">
            <v>MSCI World (NR)</v>
          </cell>
          <cell r="CN6485" t="str">
            <v/>
          </cell>
          <cell r="CO6485" t="str">
            <v/>
          </cell>
          <cell r="CQ6485" t="str">
            <v/>
          </cell>
          <cell r="CR6485" t="str">
            <v/>
          </cell>
          <cell r="CS6485" t="str">
            <v/>
          </cell>
          <cell r="CU6485" t="str">
            <v/>
          </cell>
          <cell r="CV6485" t="str">
            <v/>
          </cell>
          <cell r="CZ6485" t="str">
            <v/>
          </cell>
          <cell r="DB6485" t="str">
            <v/>
          </cell>
          <cell r="DC6485" t="str">
            <v/>
          </cell>
          <cell r="DD6485" t="str">
            <v/>
          </cell>
          <cell r="DF6485" t="str">
            <v/>
          </cell>
          <cell r="DG6485" t="str">
            <v/>
          </cell>
          <cell r="DH6485" t="str">
            <v/>
          </cell>
          <cell r="DI6485" t="str">
            <v/>
          </cell>
          <cell r="DL6485" t="str">
            <v/>
          </cell>
          <cell r="DM6485" t="str">
            <v/>
          </cell>
          <cell r="DN6485" t="str">
            <v/>
          </cell>
          <cell r="DP6485" t="str">
            <v/>
          </cell>
          <cell r="DQ6485" t="str">
            <v/>
          </cell>
          <cell r="DR6485" t="str">
            <v/>
          </cell>
          <cell r="DS6485" t="str">
            <v/>
          </cell>
          <cell r="DT6485" t="str">
            <v/>
          </cell>
        </row>
        <row r="6486">
          <cell r="I6486" t="str">
            <v>LU0878750677</v>
          </cell>
          <cell r="J6486" t="str">
            <v>BNP PARIBAS FLEXI I EQUITY WORLD PURE LOW VOLATILITY [Classic, D]</v>
          </cell>
          <cell r="K6486">
            <v>631</v>
          </cell>
          <cell r="L6486" t="str">
            <v>All</v>
          </cell>
          <cell r="M6486" t="str">
            <v>INVEST_LEGAL_TYPE</v>
          </cell>
          <cell r="N6486" t="str">
            <v/>
          </cell>
          <cell r="O6486">
            <v>3</v>
          </cell>
          <cell r="P6486" t="str">
            <v>Registered or Bearer</v>
          </cell>
          <cell r="Q6486" t="str">
            <v>SHARE_FORM</v>
          </cell>
          <cell r="R6486" t="str">
            <v>EUR</v>
          </cell>
          <cell r="S6486" t="str">
            <v>N</v>
          </cell>
          <cell r="T6486">
            <v>2</v>
          </cell>
          <cell r="U6486" t="str">
            <v>Closed</v>
          </cell>
          <cell r="V6486" t="str">
            <v>PRODUCT_STATUS</v>
          </cell>
          <cell r="W6486" t="str">
            <v/>
          </cell>
          <cell r="X6486" t="str">
            <v/>
          </cell>
          <cell r="Y6486" t="str">
            <v/>
          </cell>
          <cell r="Z6486">
            <v>519688</v>
          </cell>
          <cell r="AA6486">
            <v>193827</v>
          </cell>
          <cell r="AB6486" t="str">
            <v>BM BNP Paribas Flexi I Equity World Pure Low Volatility</v>
          </cell>
          <cell r="AC6486" t="str">
            <v>EUR</v>
          </cell>
          <cell r="AE6486" t="str">
            <v/>
          </cell>
          <cell r="AF6486" t="str">
            <v/>
          </cell>
          <cell r="AH6486" t="str">
            <v/>
          </cell>
          <cell r="AI6486" t="str">
            <v/>
          </cell>
          <cell r="AJ6486" t="str">
            <v>CLAS</v>
          </cell>
          <cell r="AK6486" t="str">
            <v>Classic</v>
          </cell>
          <cell r="AL6486" t="str">
            <v>SHARE_CATEGORY</v>
          </cell>
          <cell r="AM6486" t="str">
            <v>D</v>
          </cell>
          <cell r="AN6486" t="str">
            <v>Distribution</v>
          </cell>
          <cell r="AO6486" t="str">
            <v>SHARE_TYPE</v>
          </cell>
          <cell r="AP6486" t="str">
            <v>Y</v>
          </cell>
          <cell r="AQ6486" t="str">
            <v/>
          </cell>
          <cell r="AR6486" t="str">
            <v/>
          </cell>
          <cell r="AS6486" t="str">
            <v/>
          </cell>
          <cell r="AT6486" t="str">
            <v>N</v>
          </cell>
          <cell r="AV6486">
            <v>20121122</v>
          </cell>
          <cell r="BB6486" t="str">
            <v>Y</v>
          </cell>
          <cell r="BC6486" t="str">
            <v>Yes</v>
          </cell>
          <cell r="BD6486" t="str">
            <v>DICI_KIID</v>
          </cell>
          <cell r="BE6486" t="str">
            <v/>
          </cell>
          <cell r="BF6486" t="str">
            <v/>
          </cell>
          <cell r="BG6486" t="str">
            <v/>
          </cell>
          <cell r="BH6486" t="str">
            <v/>
          </cell>
          <cell r="BI6486" t="str">
            <v>Y</v>
          </cell>
          <cell r="BJ6486" t="str">
            <v>0.001</v>
          </cell>
          <cell r="BK6486" t="str">
            <v/>
          </cell>
          <cell r="BL6486" t="str">
            <v/>
          </cell>
          <cell r="BM6486">
            <v>72</v>
          </cell>
          <cell r="BN6486" t="str">
            <v>The risk category is justified by the investment mainly in Stocks and Shares, the value of which can fluctuate considerably. These fluctuations are often amplified in the short term.</v>
          </cell>
          <cell r="BO6486" t="str">
            <v>RISK_NARRATIVE</v>
          </cell>
          <cell r="BP6486">
            <v>5</v>
          </cell>
          <cell r="BQ6486" t="str">
            <v/>
          </cell>
          <cell r="BS6486" t="str">
            <v/>
          </cell>
          <cell r="BT6486" t="str">
            <v/>
          </cell>
          <cell r="BU6486" t="str">
            <v>N</v>
          </cell>
          <cell r="BV6486" t="str">
            <v/>
          </cell>
          <cell r="BW6486" t="str">
            <v/>
          </cell>
          <cell r="BX6486" t="str">
            <v>BNP IP-LU</v>
          </cell>
          <cell r="BY6486" t="str">
            <v>BNP IP-LU</v>
          </cell>
          <cell r="BZ6486" t="str">
            <v>LIBRARY_FUNDSQUARE</v>
          </cell>
          <cell r="CA6486">
            <v>11.8</v>
          </cell>
          <cell r="CB6486">
            <v>3</v>
          </cell>
          <cell r="CC6486">
            <v>20171026</v>
          </cell>
          <cell r="CE6486">
            <v>3</v>
          </cell>
          <cell r="CF6486">
            <v>1</v>
          </cell>
          <cell r="CH6486" t="str">
            <v/>
          </cell>
          <cell r="CI6486" t="str">
            <v/>
          </cell>
          <cell r="CJ6486" t="str">
            <v/>
          </cell>
          <cell r="CK6486" t="str">
            <v/>
          </cell>
          <cell r="CL6486" t="str">
            <v/>
          </cell>
          <cell r="CM6486" t="str">
            <v>MSCI World (NR)</v>
          </cell>
          <cell r="CN6486" t="str">
            <v/>
          </cell>
          <cell r="CO6486" t="str">
            <v/>
          </cell>
          <cell r="CQ6486" t="str">
            <v/>
          </cell>
          <cell r="CR6486" t="str">
            <v/>
          </cell>
          <cell r="CS6486" t="str">
            <v/>
          </cell>
          <cell r="CU6486" t="str">
            <v/>
          </cell>
          <cell r="CV6486" t="str">
            <v/>
          </cell>
          <cell r="CZ6486" t="str">
            <v/>
          </cell>
          <cell r="DB6486" t="str">
            <v/>
          </cell>
          <cell r="DC6486" t="str">
            <v/>
          </cell>
          <cell r="DD6486" t="str">
            <v/>
          </cell>
          <cell r="DF6486" t="str">
            <v/>
          </cell>
          <cell r="DG6486" t="str">
            <v/>
          </cell>
          <cell r="DH6486" t="str">
            <v/>
          </cell>
          <cell r="DI6486" t="str">
            <v/>
          </cell>
          <cell r="DL6486" t="str">
            <v/>
          </cell>
          <cell r="DM6486" t="str">
            <v/>
          </cell>
          <cell r="DN6486" t="str">
            <v/>
          </cell>
          <cell r="DP6486" t="str">
            <v/>
          </cell>
          <cell r="DQ6486" t="str">
            <v/>
          </cell>
          <cell r="DR6486" t="str">
            <v/>
          </cell>
          <cell r="DS6486" t="str">
            <v/>
          </cell>
          <cell r="DT6486" t="str">
            <v/>
          </cell>
        </row>
        <row r="6487">
          <cell r="I6487" t="str">
            <v>LU0878751139</v>
          </cell>
          <cell r="J6487" t="str">
            <v>BNP PARIBAS FLEXI I EQUITY WORLD PURE LOW VOLATILITY [Privilege, C]</v>
          </cell>
          <cell r="K6487">
            <v>631</v>
          </cell>
          <cell r="L6487" t="str">
            <v>All</v>
          </cell>
          <cell r="M6487" t="str">
            <v>INVEST_LEGAL_TYPE</v>
          </cell>
          <cell r="N6487" t="str">
            <v/>
          </cell>
          <cell r="O6487">
            <v>3</v>
          </cell>
          <cell r="P6487" t="str">
            <v>Registered or Bearer</v>
          </cell>
          <cell r="Q6487" t="str">
            <v>SHARE_FORM</v>
          </cell>
          <cell r="R6487" t="str">
            <v>EUR</v>
          </cell>
          <cell r="S6487" t="str">
            <v>N</v>
          </cell>
          <cell r="T6487">
            <v>2</v>
          </cell>
          <cell r="U6487" t="str">
            <v>Closed</v>
          </cell>
          <cell r="V6487" t="str">
            <v>PRODUCT_STATUS</v>
          </cell>
          <cell r="W6487" t="str">
            <v/>
          </cell>
          <cell r="X6487" t="str">
            <v/>
          </cell>
          <cell r="Y6487" t="str">
            <v/>
          </cell>
          <cell r="Z6487">
            <v>519688</v>
          </cell>
          <cell r="AA6487">
            <v>193827</v>
          </cell>
          <cell r="AB6487" t="str">
            <v>BM BNP Paribas Flexi I Equity World Pure Low Volatility</v>
          </cell>
          <cell r="AC6487" t="str">
            <v>EUR</v>
          </cell>
          <cell r="AE6487" t="str">
            <v/>
          </cell>
          <cell r="AF6487" t="str">
            <v/>
          </cell>
          <cell r="AH6487" t="str">
            <v/>
          </cell>
          <cell r="AI6487" t="str">
            <v/>
          </cell>
          <cell r="AJ6487" t="str">
            <v>PRIV</v>
          </cell>
          <cell r="AK6487" t="str">
            <v>Privilege</v>
          </cell>
          <cell r="AL6487" t="str">
            <v>SHARE_CATEGORY</v>
          </cell>
          <cell r="AM6487" t="str">
            <v>C</v>
          </cell>
          <cell r="AN6487" t="str">
            <v>Capitalisation</v>
          </cell>
          <cell r="AO6487" t="str">
            <v>SHARE_TYPE</v>
          </cell>
          <cell r="AP6487" t="str">
            <v>Y</v>
          </cell>
          <cell r="AQ6487" t="str">
            <v/>
          </cell>
          <cell r="AR6487" t="str">
            <v/>
          </cell>
          <cell r="AS6487" t="str">
            <v/>
          </cell>
          <cell r="AT6487" t="str">
            <v>N</v>
          </cell>
          <cell r="AV6487">
            <v>20121122</v>
          </cell>
          <cell r="AX6487">
            <v>20160205</v>
          </cell>
          <cell r="AY6487">
            <v>20181015</v>
          </cell>
          <cell r="BB6487" t="str">
            <v>Y</v>
          </cell>
          <cell r="BC6487" t="str">
            <v>Yes</v>
          </cell>
          <cell r="BD6487" t="str">
            <v>DICI_KIID</v>
          </cell>
          <cell r="BE6487" t="str">
            <v/>
          </cell>
          <cell r="BF6487" t="str">
            <v/>
          </cell>
          <cell r="BG6487" t="str">
            <v/>
          </cell>
          <cell r="BH6487" t="str">
            <v/>
          </cell>
          <cell r="BI6487" t="str">
            <v>Y</v>
          </cell>
          <cell r="BJ6487" t="str">
            <v>0.001</v>
          </cell>
          <cell r="BK6487" t="str">
            <v>Y</v>
          </cell>
          <cell r="BL6487" t="str">
            <v>0.01</v>
          </cell>
          <cell r="BM6487">
            <v>72</v>
          </cell>
          <cell r="BN6487" t="str">
            <v>The risk category is justified by the investment mainly in Stocks and Shares, the value of which can fluctuate considerably. These fluctuations are often amplified in the short term.</v>
          </cell>
          <cell r="BO6487" t="str">
            <v>RISK_NARRATIVE</v>
          </cell>
          <cell r="BP6487">
            <v>5</v>
          </cell>
          <cell r="BQ6487" t="str">
            <v/>
          </cell>
          <cell r="BS6487" t="str">
            <v/>
          </cell>
          <cell r="BT6487" t="str">
            <v/>
          </cell>
          <cell r="BU6487" t="str">
            <v>Y</v>
          </cell>
          <cell r="BV6487" t="str">
            <v/>
          </cell>
          <cell r="BW6487" t="str">
            <v/>
          </cell>
          <cell r="BX6487" t="str">
            <v>BNP IP-LU</v>
          </cell>
          <cell r="BY6487" t="str">
            <v>BNP IP-LU</v>
          </cell>
          <cell r="BZ6487" t="str">
            <v>LIBRARY_FUNDSQUARE</v>
          </cell>
          <cell r="CA6487">
            <v>11.8</v>
          </cell>
          <cell r="CB6487">
            <v>3</v>
          </cell>
          <cell r="CC6487">
            <v>20171026</v>
          </cell>
          <cell r="CE6487">
            <v>3</v>
          </cell>
          <cell r="CF6487">
            <v>1</v>
          </cell>
          <cell r="CH6487" t="str">
            <v/>
          </cell>
          <cell r="CI6487" t="str">
            <v/>
          </cell>
          <cell r="CJ6487" t="str">
            <v/>
          </cell>
          <cell r="CK6487" t="str">
            <v/>
          </cell>
          <cell r="CL6487" t="str">
            <v/>
          </cell>
          <cell r="CM6487" t="str">
            <v>MSCI World (NR)</v>
          </cell>
          <cell r="CN6487" t="str">
            <v/>
          </cell>
          <cell r="CO6487" t="str">
            <v/>
          </cell>
          <cell r="CQ6487" t="str">
            <v/>
          </cell>
          <cell r="CR6487" t="str">
            <v/>
          </cell>
          <cell r="CS6487" t="str">
            <v/>
          </cell>
          <cell r="CU6487" t="str">
            <v/>
          </cell>
          <cell r="CV6487" t="str">
            <v/>
          </cell>
          <cell r="CZ6487" t="str">
            <v/>
          </cell>
          <cell r="DB6487" t="str">
            <v/>
          </cell>
          <cell r="DC6487" t="str">
            <v/>
          </cell>
          <cell r="DD6487" t="str">
            <v/>
          </cell>
          <cell r="DF6487" t="str">
            <v/>
          </cell>
          <cell r="DG6487" t="str">
            <v/>
          </cell>
          <cell r="DH6487" t="str">
            <v/>
          </cell>
          <cell r="DI6487" t="str">
            <v/>
          </cell>
          <cell r="DL6487" t="str">
            <v/>
          </cell>
          <cell r="DM6487" t="str">
            <v/>
          </cell>
          <cell r="DN6487" t="str">
            <v/>
          </cell>
          <cell r="DP6487" t="str">
            <v/>
          </cell>
          <cell r="DQ6487" t="str">
            <v/>
          </cell>
          <cell r="DR6487" t="str">
            <v/>
          </cell>
          <cell r="DS6487" t="str">
            <v/>
          </cell>
          <cell r="DT6487" t="str">
            <v/>
          </cell>
        </row>
        <row r="6488">
          <cell r="I6488" t="str">
            <v>LU0878751212</v>
          </cell>
          <cell r="J6488" t="str">
            <v>BNP PARIBAS FLEXI I EQUITY WORLD PURE LOW VOLATILITY [Privilege, D]</v>
          </cell>
          <cell r="K6488">
            <v>631</v>
          </cell>
          <cell r="L6488" t="str">
            <v>All</v>
          </cell>
          <cell r="M6488" t="str">
            <v>INVEST_LEGAL_TYPE</v>
          </cell>
          <cell r="N6488" t="str">
            <v/>
          </cell>
          <cell r="O6488">
            <v>3</v>
          </cell>
          <cell r="P6488" t="str">
            <v>Registered or Bearer</v>
          </cell>
          <cell r="Q6488" t="str">
            <v>SHARE_FORM</v>
          </cell>
          <cell r="R6488" t="str">
            <v>EUR</v>
          </cell>
          <cell r="S6488" t="str">
            <v>N</v>
          </cell>
          <cell r="T6488">
            <v>2</v>
          </cell>
          <cell r="U6488" t="str">
            <v>Closed</v>
          </cell>
          <cell r="V6488" t="str">
            <v>PRODUCT_STATUS</v>
          </cell>
          <cell r="W6488" t="str">
            <v/>
          </cell>
          <cell r="X6488" t="str">
            <v/>
          </cell>
          <cell r="Y6488" t="str">
            <v/>
          </cell>
          <cell r="Z6488">
            <v>519688</v>
          </cell>
          <cell r="AA6488">
            <v>193827</v>
          </cell>
          <cell r="AB6488" t="str">
            <v>BM BNP Paribas Flexi I Equity World Pure Low Volatility</v>
          </cell>
          <cell r="AC6488" t="str">
            <v>EUR</v>
          </cell>
          <cell r="AE6488" t="str">
            <v/>
          </cell>
          <cell r="AF6488" t="str">
            <v/>
          </cell>
          <cell r="AH6488" t="str">
            <v/>
          </cell>
          <cell r="AI6488" t="str">
            <v/>
          </cell>
          <cell r="AJ6488" t="str">
            <v>PRIV</v>
          </cell>
          <cell r="AK6488" t="str">
            <v>Privilege</v>
          </cell>
          <cell r="AL6488" t="str">
            <v>SHARE_CATEGORY</v>
          </cell>
          <cell r="AM6488" t="str">
            <v>D</v>
          </cell>
          <cell r="AN6488" t="str">
            <v>Distribution</v>
          </cell>
          <cell r="AO6488" t="str">
            <v>SHARE_TYPE</v>
          </cell>
          <cell r="AP6488" t="str">
            <v>Y</v>
          </cell>
          <cell r="AQ6488" t="str">
            <v/>
          </cell>
          <cell r="AR6488" t="str">
            <v/>
          </cell>
          <cell r="AS6488" t="str">
            <v/>
          </cell>
          <cell r="AT6488" t="str">
            <v>N</v>
          </cell>
          <cell r="AV6488">
            <v>20121122</v>
          </cell>
          <cell r="AY6488">
            <v>20181015</v>
          </cell>
          <cell r="AZ6488">
            <v>20181015</v>
          </cell>
          <cell r="BB6488" t="str">
            <v>Y</v>
          </cell>
          <cell r="BC6488" t="str">
            <v>Yes</v>
          </cell>
          <cell r="BD6488" t="str">
            <v>DICI_KIID</v>
          </cell>
          <cell r="BE6488" t="str">
            <v/>
          </cell>
          <cell r="BF6488" t="str">
            <v/>
          </cell>
          <cell r="BG6488" t="str">
            <v/>
          </cell>
          <cell r="BH6488" t="str">
            <v/>
          </cell>
          <cell r="BI6488" t="str">
            <v>Y</v>
          </cell>
          <cell r="BJ6488" t="str">
            <v>0.001</v>
          </cell>
          <cell r="BK6488" t="str">
            <v/>
          </cell>
          <cell r="BL6488" t="str">
            <v/>
          </cell>
          <cell r="BM6488">
            <v>72</v>
          </cell>
          <cell r="BN6488" t="str">
            <v>The risk category is justified by the investment mainly in Stocks and Shares, the value of which can fluctuate considerably. These fluctuations are often amplified in the short term.</v>
          </cell>
          <cell r="BO6488" t="str">
            <v>RISK_NARRATIVE</v>
          </cell>
          <cell r="BP6488">
            <v>5</v>
          </cell>
          <cell r="BQ6488" t="str">
            <v/>
          </cell>
          <cell r="BS6488" t="str">
            <v/>
          </cell>
          <cell r="BT6488" t="str">
            <v/>
          </cell>
          <cell r="BU6488" t="str">
            <v>N</v>
          </cell>
          <cell r="BV6488" t="str">
            <v/>
          </cell>
          <cell r="BW6488" t="str">
            <v/>
          </cell>
          <cell r="BX6488" t="str">
            <v>BNP IP-LU</v>
          </cell>
          <cell r="BY6488" t="str">
            <v>BNP IP-LU</v>
          </cell>
          <cell r="BZ6488" t="str">
            <v>LIBRARY_FUNDSQUARE</v>
          </cell>
          <cell r="CA6488">
            <v>11.8</v>
          </cell>
          <cell r="CB6488">
            <v>3</v>
          </cell>
          <cell r="CC6488">
            <v>20171026</v>
          </cell>
          <cell r="CE6488">
            <v>3</v>
          </cell>
          <cell r="CF6488">
            <v>1</v>
          </cell>
          <cell r="CH6488" t="str">
            <v/>
          </cell>
          <cell r="CI6488" t="str">
            <v/>
          </cell>
          <cell r="CJ6488" t="str">
            <v/>
          </cell>
          <cell r="CK6488" t="str">
            <v/>
          </cell>
          <cell r="CL6488" t="str">
            <v/>
          </cell>
          <cell r="CM6488" t="str">
            <v>MSCI World (NR)</v>
          </cell>
          <cell r="CN6488" t="str">
            <v/>
          </cell>
          <cell r="CO6488" t="str">
            <v/>
          </cell>
          <cell r="CQ6488" t="str">
            <v/>
          </cell>
          <cell r="CR6488" t="str">
            <v/>
          </cell>
          <cell r="CS6488" t="str">
            <v/>
          </cell>
          <cell r="CU6488" t="str">
            <v/>
          </cell>
          <cell r="CV6488" t="str">
            <v/>
          </cell>
          <cell r="CZ6488" t="str">
            <v/>
          </cell>
          <cell r="DB6488" t="str">
            <v/>
          </cell>
          <cell r="DC6488" t="str">
            <v/>
          </cell>
          <cell r="DD6488" t="str">
            <v/>
          </cell>
          <cell r="DF6488" t="str">
            <v/>
          </cell>
          <cell r="DG6488" t="str">
            <v/>
          </cell>
          <cell r="DH6488" t="str">
            <v/>
          </cell>
          <cell r="DI6488" t="str">
            <v/>
          </cell>
          <cell r="DL6488" t="str">
            <v/>
          </cell>
          <cell r="DM6488" t="str">
            <v/>
          </cell>
          <cell r="DN6488" t="str">
            <v/>
          </cell>
          <cell r="DP6488" t="str">
            <v/>
          </cell>
          <cell r="DQ6488" t="str">
            <v/>
          </cell>
          <cell r="DR6488" t="str">
            <v/>
          </cell>
          <cell r="DS6488" t="str">
            <v/>
          </cell>
          <cell r="DT6488" t="str">
            <v/>
          </cell>
        </row>
        <row r="6489">
          <cell r="I6489" t="str">
            <v>LU0878750750</v>
          </cell>
          <cell r="J6489" t="str">
            <v>BNP PARIBAS FLEXI I EQUITY WORLD PURE LOW VOLATILITY [I, C]</v>
          </cell>
          <cell r="K6489">
            <v>991</v>
          </cell>
          <cell r="L6489" t="str">
            <v>Institutionnal clients and UCI</v>
          </cell>
          <cell r="M6489" t="str">
            <v>INVEST_LEGAL_TYPE</v>
          </cell>
          <cell r="N6489" t="str">
            <v/>
          </cell>
          <cell r="O6489">
            <v>3</v>
          </cell>
          <cell r="P6489" t="str">
            <v>Registered or Bearer</v>
          </cell>
          <cell r="Q6489" t="str">
            <v>SHARE_FORM</v>
          </cell>
          <cell r="R6489" t="str">
            <v>EUR</v>
          </cell>
          <cell r="S6489" t="str">
            <v>N</v>
          </cell>
          <cell r="T6489">
            <v>2</v>
          </cell>
          <cell r="U6489" t="str">
            <v>Closed</v>
          </cell>
          <cell r="V6489" t="str">
            <v>PRODUCT_STATUS</v>
          </cell>
          <cell r="W6489" t="str">
            <v/>
          </cell>
          <cell r="X6489" t="str">
            <v/>
          </cell>
          <cell r="Y6489" t="str">
            <v/>
          </cell>
          <cell r="Z6489">
            <v>519688</v>
          </cell>
          <cell r="AA6489">
            <v>193827</v>
          </cell>
          <cell r="AB6489" t="str">
            <v>BM BNP Paribas Flexi I Equity World Pure Low Volatility</v>
          </cell>
          <cell r="AC6489" t="str">
            <v>EUR</v>
          </cell>
          <cell r="AE6489" t="str">
            <v/>
          </cell>
          <cell r="AF6489" t="str">
            <v/>
          </cell>
          <cell r="AH6489" t="str">
            <v/>
          </cell>
          <cell r="AI6489" t="str">
            <v/>
          </cell>
          <cell r="AJ6489" t="str">
            <v>CASH</v>
          </cell>
          <cell r="AK6489" t="str">
            <v>I</v>
          </cell>
          <cell r="AL6489" t="str">
            <v>SHARE_CATEGORY</v>
          </cell>
          <cell r="AM6489" t="str">
            <v>C</v>
          </cell>
          <cell r="AN6489" t="str">
            <v>Capitalisation</v>
          </cell>
          <cell r="AO6489" t="str">
            <v>SHARE_TYPE</v>
          </cell>
          <cell r="AP6489" t="str">
            <v>Y</v>
          </cell>
          <cell r="AQ6489" t="str">
            <v/>
          </cell>
          <cell r="AR6489" t="str">
            <v/>
          </cell>
          <cell r="AS6489" t="str">
            <v/>
          </cell>
          <cell r="AT6489" t="str">
            <v>N</v>
          </cell>
          <cell r="AV6489">
            <v>20121122</v>
          </cell>
          <cell r="AW6489">
            <v>20130301</v>
          </cell>
          <cell r="AX6489">
            <v>20130301</v>
          </cell>
          <cell r="AY6489">
            <v>20181015</v>
          </cell>
          <cell r="BB6489" t="str">
            <v>Y</v>
          </cell>
          <cell r="BC6489" t="str">
            <v>Yes</v>
          </cell>
          <cell r="BD6489" t="str">
            <v>DICI_KIID</v>
          </cell>
          <cell r="BE6489" t="str">
            <v/>
          </cell>
          <cell r="BF6489" t="str">
            <v/>
          </cell>
          <cell r="BG6489" t="str">
            <v/>
          </cell>
          <cell r="BH6489" t="str">
            <v/>
          </cell>
          <cell r="BI6489" t="str">
            <v>Y</v>
          </cell>
          <cell r="BJ6489" t="str">
            <v>0.001</v>
          </cell>
          <cell r="BK6489" t="str">
            <v/>
          </cell>
          <cell r="BL6489" t="str">
            <v/>
          </cell>
          <cell r="BM6489">
            <v>72</v>
          </cell>
          <cell r="BN6489" t="str">
            <v>The risk category is justified by the investment mainly in Stocks and Shares, the value of which can fluctuate considerably. These fluctuations are often amplified in the short term.</v>
          </cell>
          <cell r="BO6489" t="str">
            <v>RISK_NARRATIVE</v>
          </cell>
          <cell r="BP6489">
            <v>5</v>
          </cell>
          <cell r="BQ6489" t="str">
            <v/>
          </cell>
          <cell r="BS6489" t="str">
            <v/>
          </cell>
          <cell r="BT6489" t="str">
            <v/>
          </cell>
          <cell r="BU6489" t="str">
            <v>Y</v>
          </cell>
          <cell r="BV6489" t="str">
            <v/>
          </cell>
          <cell r="BW6489" t="str">
            <v/>
          </cell>
          <cell r="BX6489" t="str">
            <v>BNP IP-LU</v>
          </cell>
          <cell r="BY6489" t="str">
            <v>BNP IP-LU</v>
          </cell>
          <cell r="BZ6489" t="str">
            <v>LIBRARY_FUNDSQUARE</v>
          </cell>
          <cell r="CA6489">
            <v>11.8</v>
          </cell>
          <cell r="CB6489">
            <v>3</v>
          </cell>
          <cell r="CC6489">
            <v>20171026</v>
          </cell>
          <cell r="CE6489">
            <v>3</v>
          </cell>
          <cell r="CF6489">
            <v>1</v>
          </cell>
          <cell r="CH6489" t="str">
            <v/>
          </cell>
          <cell r="CI6489" t="str">
            <v/>
          </cell>
          <cell r="CJ6489" t="str">
            <v/>
          </cell>
          <cell r="CK6489" t="str">
            <v/>
          </cell>
          <cell r="CL6489" t="str">
            <v/>
          </cell>
          <cell r="CM6489" t="str">
            <v>MSCI World (NR)</v>
          </cell>
          <cell r="CN6489" t="str">
            <v/>
          </cell>
          <cell r="CO6489" t="str">
            <v/>
          </cell>
          <cell r="CQ6489" t="str">
            <v/>
          </cell>
          <cell r="CR6489" t="str">
            <v/>
          </cell>
          <cell r="CS6489" t="str">
            <v/>
          </cell>
          <cell r="CU6489" t="str">
            <v/>
          </cell>
          <cell r="CV6489" t="str">
            <v/>
          </cell>
          <cell r="CZ6489" t="str">
            <v/>
          </cell>
          <cell r="DB6489" t="str">
            <v/>
          </cell>
          <cell r="DC6489" t="str">
            <v/>
          </cell>
          <cell r="DD6489" t="str">
            <v/>
          </cell>
          <cell r="DF6489" t="str">
            <v/>
          </cell>
          <cell r="DG6489" t="str">
            <v/>
          </cell>
          <cell r="DH6489" t="str">
            <v/>
          </cell>
          <cell r="DI6489" t="str">
            <v/>
          </cell>
          <cell r="DL6489" t="str">
            <v/>
          </cell>
          <cell r="DM6489" t="str">
            <v/>
          </cell>
          <cell r="DN6489" t="str">
            <v/>
          </cell>
          <cell r="DP6489" t="str">
            <v/>
          </cell>
          <cell r="DQ6489" t="str">
            <v/>
          </cell>
          <cell r="DR6489" t="str">
            <v/>
          </cell>
          <cell r="DS6489" t="str">
            <v/>
          </cell>
          <cell r="DT6489" t="str">
            <v/>
          </cell>
        </row>
        <row r="6490">
          <cell r="I6490" t="str">
            <v>LU1646825957</v>
          </cell>
          <cell r="J6490" t="str">
            <v>BNP PARIBAS FLEXI I EQUITY WORLD PURE LOW VOLATILITY [I NOK, C]</v>
          </cell>
          <cell r="K6490">
            <v>826</v>
          </cell>
          <cell r="L6490" t="str">
            <v>Institutional</v>
          </cell>
          <cell r="M6490" t="str">
            <v>INVEST_LEGAL_TYPE</v>
          </cell>
          <cell r="N6490" t="str">
            <v/>
          </cell>
          <cell r="O6490">
            <v>5</v>
          </cell>
          <cell r="P6490" t="str">
            <v>Registered or dematerialized</v>
          </cell>
          <cell r="Q6490" t="str">
            <v>SHARE_FORM</v>
          </cell>
          <cell r="R6490" t="str">
            <v>NOK</v>
          </cell>
          <cell r="S6490" t="str">
            <v/>
          </cell>
          <cell r="T6490">
            <v>2</v>
          </cell>
          <cell r="U6490" t="str">
            <v>Closed</v>
          </cell>
          <cell r="V6490" t="str">
            <v>PRODUCT_STATUS</v>
          </cell>
          <cell r="W6490" t="str">
            <v/>
          </cell>
          <cell r="X6490" t="str">
            <v/>
          </cell>
          <cell r="Y6490" t="str">
            <v/>
          </cell>
          <cell r="Z6490">
            <v>519688</v>
          </cell>
          <cell r="AA6490">
            <v>193827</v>
          </cell>
          <cell r="AB6490" t="str">
            <v>BM BNP Paribas Flexi I Equity World Pure Low Volatility</v>
          </cell>
          <cell r="AC6490" t="str">
            <v>EUR</v>
          </cell>
          <cell r="AE6490" t="str">
            <v/>
          </cell>
          <cell r="AF6490" t="str">
            <v/>
          </cell>
          <cell r="AH6490" t="str">
            <v/>
          </cell>
          <cell r="AI6490" t="str">
            <v/>
          </cell>
          <cell r="AJ6490" t="str">
            <v>C004</v>
          </cell>
          <cell r="AK6490" t="str">
            <v>I NOK</v>
          </cell>
          <cell r="AL6490" t="str">
            <v>SHARE_CATEGORY</v>
          </cell>
          <cell r="AM6490" t="str">
            <v>C</v>
          </cell>
          <cell r="AN6490" t="str">
            <v>Capitalisation</v>
          </cell>
          <cell r="AO6490" t="str">
            <v>SHARE_TYPE</v>
          </cell>
          <cell r="AP6490" t="str">
            <v/>
          </cell>
          <cell r="AQ6490" t="str">
            <v/>
          </cell>
          <cell r="AR6490" t="str">
            <v/>
          </cell>
          <cell r="AS6490" t="str">
            <v/>
          </cell>
          <cell r="AT6490" t="str">
            <v>N</v>
          </cell>
          <cell r="AU6490">
            <v>20170713</v>
          </cell>
          <cell r="AV6490">
            <v>20170713</v>
          </cell>
          <cell r="AW6490">
            <v>20170720</v>
          </cell>
          <cell r="AX6490">
            <v>20170720</v>
          </cell>
          <cell r="AY6490">
            <v>20181015</v>
          </cell>
          <cell r="BB6490" t="str">
            <v>Y</v>
          </cell>
          <cell r="BC6490" t="str">
            <v>Yes</v>
          </cell>
          <cell r="BD6490" t="str">
            <v>DICI_KIID</v>
          </cell>
          <cell r="BE6490" t="str">
            <v/>
          </cell>
          <cell r="BF6490" t="str">
            <v/>
          </cell>
          <cell r="BG6490" t="str">
            <v/>
          </cell>
          <cell r="BH6490" t="str">
            <v/>
          </cell>
          <cell r="BI6490" t="str">
            <v>Y</v>
          </cell>
          <cell r="BJ6490" t="str">
            <v>0.001</v>
          </cell>
          <cell r="BK6490" t="str">
            <v>Y</v>
          </cell>
          <cell r="BL6490" t="str">
            <v>0.01</v>
          </cell>
          <cell r="BM6490">
            <v>72</v>
          </cell>
          <cell r="BN6490" t="str">
            <v>The risk category is justified by the investment mainly in Stocks and Shares, the value of which can fluctuate considerably. These fluctuations are often amplified in the short term.</v>
          </cell>
          <cell r="BO6490" t="str">
            <v>RISK_NARRATIVE</v>
          </cell>
          <cell r="BP6490">
            <v>5</v>
          </cell>
          <cell r="BQ6490" t="str">
            <v>N</v>
          </cell>
          <cell r="BS6490" t="str">
            <v/>
          </cell>
          <cell r="BT6490" t="str">
            <v/>
          </cell>
          <cell r="BU6490" t="str">
            <v>Y</v>
          </cell>
          <cell r="BV6490" t="str">
            <v/>
          </cell>
          <cell r="BW6490" t="str">
            <v/>
          </cell>
          <cell r="BX6490" t="str">
            <v>BNP IP-LU</v>
          </cell>
          <cell r="BY6490" t="str">
            <v>BNP IP-LU</v>
          </cell>
          <cell r="BZ6490" t="str">
            <v>LIBRARY_FUNDSQUARE</v>
          </cell>
          <cell r="CA6490">
            <v>11.8</v>
          </cell>
          <cell r="CB6490">
            <v>3</v>
          </cell>
          <cell r="CC6490">
            <v>20171026</v>
          </cell>
          <cell r="CE6490">
            <v>3</v>
          </cell>
          <cell r="CF6490">
            <v>1</v>
          </cell>
          <cell r="CH6490" t="str">
            <v/>
          </cell>
          <cell r="CI6490" t="str">
            <v/>
          </cell>
          <cell r="CJ6490" t="str">
            <v/>
          </cell>
          <cell r="CK6490" t="str">
            <v/>
          </cell>
          <cell r="CL6490" t="str">
            <v/>
          </cell>
          <cell r="CM6490" t="str">
            <v>MSCI World (NR)</v>
          </cell>
          <cell r="CN6490" t="str">
            <v/>
          </cell>
          <cell r="CO6490" t="str">
            <v/>
          </cell>
          <cell r="CQ6490" t="str">
            <v/>
          </cell>
          <cell r="CR6490" t="str">
            <v/>
          </cell>
          <cell r="CS6490" t="str">
            <v/>
          </cell>
          <cell r="CU6490" t="str">
            <v/>
          </cell>
          <cell r="CV6490" t="str">
            <v/>
          </cell>
          <cell r="CZ6490" t="str">
            <v/>
          </cell>
          <cell r="DB6490" t="str">
            <v/>
          </cell>
          <cell r="DC6490" t="str">
            <v/>
          </cell>
          <cell r="DD6490" t="str">
            <v/>
          </cell>
          <cell r="DF6490" t="str">
            <v/>
          </cell>
          <cell r="DG6490" t="str">
            <v/>
          </cell>
          <cell r="DH6490" t="str">
            <v/>
          </cell>
          <cell r="DI6490" t="str">
            <v/>
          </cell>
          <cell r="DL6490" t="str">
            <v/>
          </cell>
          <cell r="DM6490" t="str">
            <v/>
          </cell>
          <cell r="DN6490" t="str">
            <v/>
          </cell>
          <cell r="DP6490" t="str">
            <v/>
          </cell>
          <cell r="DQ6490" t="str">
            <v/>
          </cell>
          <cell r="DR6490" t="str">
            <v/>
          </cell>
          <cell r="DS6490" t="str">
            <v/>
          </cell>
          <cell r="DT6490" t="str">
            <v/>
          </cell>
        </row>
        <row r="6491">
          <cell r="I6491" t="str">
            <v>LU1646825874</v>
          </cell>
          <cell r="J6491" t="str">
            <v>BNP PARIBAS FLEXI I EQUITY WORLD PURE LOW VOLATILITY [Classic H NOK, C]</v>
          </cell>
          <cell r="K6491">
            <v>631</v>
          </cell>
          <cell r="L6491" t="str">
            <v>All</v>
          </cell>
          <cell r="M6491" t="str">
            <v>INVEST_LEGAL_TYPE</v>
          </cell>
          <cell r="N6491" t="str">
            <v/>
          </cell>
          <cell r="O6491">
            <v>5</v>
          </cell>
          <cell r="P6491" t="str">
            <v>Registered or dematerialized</v>
          </cell>
          <cell r="Q6491" t="str">
            <v>SHARE_FORM</v>
          </cell>
          <cell r="R6491" t="str">
            <v>NOK</v>
          </cell>
          <cell r="S6491" t="str">
            <v/>
          </cell>
          <cell r="T6491">
            <v>2</v>
          </cell>
          <cell r="U6491" t="str">
            <v>Closed</v>
          </cell>
          <cell r="V6491" t="str">
            <v>PRODUCT_STATUS</v>
          </cell>
          <cell r="W6491" t="str">
            <v/>
          </cell>
          <cell r="X6491" t="str">
            <v/>
          </cell>
          <cell r="Y6491" t="str">
            <v/>
          </cell>
          <cell r="Z6491">
            <v>519688</v>
          </cell>
          <cell r="AA6491">
            <v>193827</v>
          </cell>
          <cell r="AB6491" t="str">
            <v>BM BNP Paribas Flexi I Equity World Pure Low Volatility</v>
          </cell>
          <cell r="AC6491" t="str">
            <v>EUR</v>
          </cell>
          <cell r="AE6491" t="str">
            <v/>
          </cell>
          <cell r="AF6491" t="str">
            <v/>
          </cell>
          <cell r="AH6491" t="str">
            <v/>
          </cell>
          <cell r="AI6491" t="str">
            <v/>
          </cell>
          <cell r="AJ6491" t="str">
            <v>HNOK</v>
          </cell>
          <cell r="AK6491" t="str">
            <v>Classic H NOK</v>
          </cell>
          <cell r="AL6491" t="str">
            <v>SHARE_CATEGORY</v>
          </cell>
          <cell r="AM6491" t="str">
            <v>C</v>
          </cell>
          <cell r="AN6491" t="str">
            <v>Capitalisation</v>
          </cell>
          <cell r="AO6491" t="str">
            <v>SHARE_TYPE</v>
          </cell>
          <cell r="AP6491" t="str">
            <v/>
          </cell>
          <cell r="AQ6491" t="str">
            <v/>
          </cell>
          <cell r="AR6491" t="str">
            <v/>
          </cell>
          <cell r="AS6491" t="str">
            <v/>
          </cell>
          <cell r="AT6491" t="str">
            <v>Y</v>
          </cell>
          <cell r="AU6491">
            <v>20170713</v>
          </cell>
          <cell r="AV6491">
            <v>20170713</v>
          </cell>
          <cell r="AW6491">
            <v>20170720</v>
          </cell>
          <cell r="AX6491">
            <v>20170720</v>
          </cell>
          <cell r="AY6491">
            <v>20181015</v>
          </cell>
          <cell r="BB6491" t="str">
            <v>Y</v>
          </cell>
          <cell r="BC6491" t="str">
            <v>Yes</v>
          </cell>
          <cell r="BD6491" t="str">
            <v>DICI_KIID</v>
          </cell>
          <cell r="BE6491" t="str">
            <v/>
          </cell>
          <cell r="BF6491" t="str">
            <v/>
          </cell>
          <cell r="BG6491" t="str">
            <v/>
          </cell>
          <cell r="BH6491" t="str">
            <v/>
          </cell>
          <cell r="BI6491" t="str">
            <v>Y</v>
          </cell>
          <cell r="BJ6491" t="str">
            <v>0.001</v>
          </cell>
          <cell r="BK6491" t="str">
            <v>Y</v>
          </cell>
          <cell r="BL6491" t="str">
            <v>0.01</v>
          </cell>
          <cell r="BM6491">
            <v>72</v>
          </cell>
          <cell r="BN6491" t="str">
            <v>The risk category is justified by the investment mainly in Stocks and Shares, the value of which can fluctuate considerably. These fluctuations are often amplified in the short term.</v>
          </cell>
          <cell r="BO6491" t="str">
            <v>RISK_NARRATIVE</v>
          </cell>
          <cell r="BP6491">
            <v>5</v>
          </cell>
          <cell r="BQ6491" t="str">
            <v>N</v>
          </cell>
          <cell r="BS6491" t="str">
            <v/>
          </cell>
          <cell r="BT6491" t="str">
            <v/>
          </cell>
          <cell r="BU6491" t="str">
            <v>Y</v>
          </cell>
          <cell r="BV6491" t="str">
            <v/>
          </cell>
          <cell r="BW6491" t="str">
            <v/>
          </cell>
          <cell r="BX6491" t="str">
            <v>BNP IP-LU</v>
          </cell>
          <cell r="BY6491" t="str">
            <v>BNP IP-LU</v>
          </cell>
          <cell r="BZ6491" t="str">
            <v>LIBRARY_FUNDSQUARE</v>
          </cell>
          <cell r="CA6491">
            <v>11.8</v>
          </cell>
          <cell r="CB6491">
            <v>3</v>
          </cell>
          <cell r="CC6491">
            <v>20171026</v>
          </cell>
          <cell r="CE6491">
            <v>3</v>
          </cell>
          <cell r="CF6491">
            <v>1</v>
          </cell>
          <cell r="CH6491" t="str">
            <v/>
          </cell>
          <cell r="CI6491" t="str">
            <v/>
          </cell>
          <cell r="CJ6491" t="str">
            <v/>
          </cell>
          <cell r="CK6491" t="str">
            <v/>
          </cell>
          <cell r="CL6491" t="str">
            <v/>
          </cell>
          <cell r="CM6491" t="str">
            <v>MSCI World (Hedged in NOK) NR</v>
          </cell>
          <cell r="CN6491" t="str">
            <v/>
          </cell>
          <cell r="CO6491" t="str">
            <v/>
          </cell>
          <cell r="CQ6491" t="str">
            <v/>
          </cell>
          <cell r="CR6491" t="str">
            <v/>
          </cell>
          <cell r="CS6491" t="str">
            <v/>
          </cell>
          <cell r="CU6491" t="str">
            <v/>
          </cell>
          <cell r="CV6491" t="str">
            <v/>
          </cell>
          <cell r="CZ6491" t="str">
            <v/>
          </cell>
          <cell r="DB6491" t="str">
            <v/>
          </cell>
          <cell r="DC6491" t="str">
            <v/>
          </cell>
          <cell r="DD6491" t="str">
            <v/>
          </cell>
          <cell r="DF6491" t="str">
            <v/>
          </cell>
          <cell r="DG6491" t="str">
            <v/>
          </cell>
          <cell r="DH6491" t="str">
            <v/>
          </cell>
          <cell r="DI6491" t="str">
            <v/>
          </cell>
          <cell r="DL6491" t="str">
            <v/>
          </cell>
          <cell r="DM6491" t="str">
            <v/>
          </cell>
          <cell r="DN6491" t="str">
            <v/>
          </cell>
          <cell r="DP6491" t="str">
            <v/>
          </cell>
          <cell r="DQ6491" t="str">
            <v/>
          </cell>
          <cell r="DR6491" t="str">
            <v/>
          </cell>
          <cell r="DS6491" t="str">
            <v/>
          </cell>
          <cell r="DT6491" t="str">
            <v/>
          </cell>
        </row>
        <row r="6492">
          <cell r="I6492" t="str">
            <v>LU0878750834</v>
          </cell>
          <cell r="J6492" t="str">
            <v>BNP PARIBAS FLEXI I EQUITY WORLD PURE LOW VOLATILITY [I USD, C]</v>
          </cell>
          <cell r="K6492">
            <v>991</v>
          </cell>
          <cell r="L6492" t="str">
            <v>Institutionnal clients and UCI</v>
          </cell>
          <cell r="M6492" t="str">
            <v>INVEST_LEGAL_TYPE</v>
          </cell>
          <cell r="N6492" t="str">
            <v/>
          </cell>
          <cell r="O6492">
            <v>3</v>
          </cell>
          <cell r="P6492" t="str">
            <v>Registered or Bearer</v>
          </cell>
          <cell r="Q6492" t="str">
            <v>SHARE_FORM</v>
          </cell>
          <cell r="R6492" t="str">
            <v>USD</v>
          </cell>
          <cell r="S6492" t="str">
            <v>N</v>
          </cell>
          <cell r="T6492">
            <v>2</v>
          </cell>
          <cell r="U6492" t="str">
            <v>Closed</v>
          </cell>
          <cell r="V6492" t="str">
            <v>PRODUCT_STATUS</v>
          </cell>
          <cell r="W6492" t="str">
            <v/>
          </cell>
          <cell r="X6492" t="str">
            <v/>
          </cell>
          <cell r="Y6492" t="str">
            <v/>
          </cell>
          <cell r="Z6492">
            <v>519688</v>
          </cell>
          <cell r="AA6492">
            <v>193827</v>
          </cell>
          <cell r="AB6492" t="str">
            <v>BM BNP Paribas Flexi I Equity World Pure Low Volatility</v>
          </cell>
          <cell r="AC6492" t="str">
            <v>EUR</v>
          </cell>
          <cell r="AE6492" t="str">
            <v/>
          </cell>
          <cell r="AF6492" t="str">
            <v/>
          </cell>
          <cell r="AH6492" t="str">
            <v/>
          </cell>
          <cell r="AI6492" t="str">
            <v/>
          </cell>
          <cell r="AJ6492" t="str">
            <v>IUSD</v>
          </cell>
          <cell r="AK6492" t="str">
            <v>I USD</v>
          </cell>
          <cell r="AL6492" t="str">
            <v>SHARE_CATEGORY</v>
          </cell>
          <cell r="AM6492" t="str">
            <v>C</v>
          </cell>
          <cell r="AN6492" t="str">
            <v>Capitalisation</v>
          </cell>
          <cell r="AO6492" t="str">
            <v>SHARE_TYPE</v>
          </cell>
          <cell r="AP6492" t="str">
            <v>Y</v>
          </cell>
          <cell r="AQ6492" t="str">
            <v/>
          </cell>
          <cell r="AR6492" t="str">
            <v/>
          </cell>
          <cell r="AS6492" t="str">
            <v/>
          </cell>
          <cell r="AT6492" t="str">
            <v>N</v>
          </cell>
          <cell r="AV6492">
            <v>20130103</v>
          </cell>
          <cell r="BB6492" t="str">
            <v>Y</v>
          </cell>
          <cell r="BC6492" t="str">
            <v>Yes</v>
          </cell>
          <cell r="BD6492" t="str">
            <v>DICI_KIID</v>
          </cell>
          <cell r="BE6492" t="str">
            <v/>
          </cell>
          <cell r="BF6492" t="str">
            <v/>
          </cell>
          <cell r="BG6492" t="str">
            <v/>
          </cell>
          <cell r="BH6492" t="str">
            <v/>
          </cell>
          <cell r="BI6492" t="str">
            <v>Y</v>
          </cell>
          <cell r="BJ6492" t="str">
            <v>0.001</v>
          </cell>
          <cell r="BK6492" t="str">
            <v/>
          </cell>
          <cell r="BL6492" t="str">
            <v/>
          </cell>
          <cell r="BM6492">
            <v>72</v>
          </cell>
          <cell r="BN6492" t="str">
            <v>The risk category is justified by the investment mainly in Stocks and Shares, the value of which can fluctuate considerably. These fluctuations are often amplified in the short term.</v>
          </cell>
          <cell r="BO6492" t="str">
            <v>RISK_NARRATIVE</v>
          </cell>
          <cell r="BP6492">
            <v>5</v>
          </cell>
          <cell r="BQ6492" t="str">
            <v/>
          </cell>
          <cell r="BS6492" t="str">
            <v/>
          </cell>
          <cell r="BT6492" t="str">
            <v/>
          </cell>
          <cell r="BU6492" t="str">
            <v>N</v>
          </cell>
          <cell r="BV6492" t="str">
            <v/>
          </cell>
          <cell r="BW6492" t="str">
            <v/>
          </cell>
          <cell r="BX6492" t="str">
            <v>BNP IP-LU</v>
          </cell>
          <cell r="BY6492" t="str">
            <v>BNP IP-LU</v>
          </cell>
          <cell r="BZ6492" t="str">
            <v>LIBRARY_FUNDSQUARE</v>
          </cell>
          <cell r="CA6492">
            <v>11.8</v>
          </cell>
          <cell r="CB6492">
            <v>3</v>
          </cell>
          <cell r="CC6492">
            <v>20171026</v>
          </cell>
          <cell r="CE6492">
            <v>3</v>
          </cell>
          <cell r="CF6492">
            <v>1</v>
          </cell>
          <cell r="CH6492" t="str">
            <v/>
          </cell>
          <cell r="CI6492" t="str">
            <v/>
          </cell>
          <cell r="CJ6492" t="str">
            <v/>
          </cell>
          <cell r="CK6492" t="str">
            <v/>
          </cell>
          <cell r="CL6492" t="str">
            <v/>
          </cell>
          <cell r="CM6492" t="str">
            <v>MSCI World (NR)</v>
          </cell>
          <cell r="CN6492" t="str">
            <v/>
          </cell>
          <cell r="CO6492" t="str">
            <v/>
          </cell>
          <cell r="CQ6492" t="str">
            <v/>
          </cell>
          <cell r="CR6492" t="str">
            <v/>
          </cell>
          <cell r="CS6492" t="str">
            <v/>
          </cell>
          <cell r="CU6492" t="str">
            <v/>
          </cell>
          <cell r="CV6492" t="str">
            <v/>
          </cell>
          <cell r="CZ6492" t="str">
            <v/>
          </cell>
          <cell r="DB6492" t="str">
            <v/>
          </cell>
          <cell r="DC6492" t="str">
            <v/>
          </cell>
          <cell r="DD6492" t="str">
            <v/>
          </cell>
          <cell r="DF6492" t="str">
            <v/>
          </cell>
          <cell r="DG6492" t="str">
            <v/>
          </cell>
          <cell r="DH6492" t="str">
            <v/>
          </cell>
          <cell r="DI6492" t="str">
            <v/>
          </cell>
          <cell r="DL6492" t="str">
            <v/>
          </cell>
          <cell r="DM6492" t="str">
            <v/>
          </cell>
          <cell r="DN6492" t="str">
            <v/>
          </cell>
          <cell r="DP6492" t="str">
            <v/>
          </cell>
          <cell r="DQ6492" t="str">
            <v/>
          </cell>
          <cell r="DR6492" t="str">
            <v/>
          </cell>
          <cell r="DS6492" t="str">
            <v/>
          </cell>
          <cell r="DT6492" t="str">
            <v/>
          </cell>
        </row>
        <row r="6493">
          <cell r="I6493" t="str">
            <v>LU0878750917</v>
          </cell>
          <cell r="J6493" t="str">
            <v>BNP PARIBAS FLEXI I EQUITY WORLD PURE LOW VOLATILITY [X, C]</v>
          </cell>
          <cell r="K6493">
            <v>632</v>
          </cell>
          <cell r="L6493" t="str">
            <v>Authorised Investors</v>
          </cell>
          <cell r="M6493" t="str">
            <v>INVEST_LEGAL_TYPE</v>
          </cell>
          <cell r="N6493" t="str">
            <v/>
          </cell>
          <cell r="O6493">
            <v>2</v>
          </cell>
          <cell r="P6493" t="str">
            <v>Registered</v>
          </cell>
          <cell r="Q6493" t="str">
            <v>SHARE_FORM</v>
          </cell>
          <cell r="R6493" t="str">
            <v>EUR</v>
          </cell>
          <cell r="S6493" t="str">
            <v>N</v>
          </cell>
          <cell r="T6493">
            <v>2</v>
          </cell>
          <cell r="U6493" t="str">
            <v>Closed</v>
          </cell>
          <cell r="V6493" t="str">
            <v>PRODUCT_STATUS</v>
          </cell>
          <cell r="W6493" t="str">
            <v/>
          </cell>
          <cell r="X6493" t="str">
            <v/>
          </cell>
          <cell r="Y6493" t="str">
            <v/>
          </cell>
          <cell r="Z6493">
            <v>519688</v>
          </cell>
          <cell r="AA6493">
            <v>193827</v>
          </cell>
          <cell r="AB6493" t="str">
            <v>BM BNP Paribas Flexi I Equity World Pure Low Volatility</v>
          </cell>
          <cell r="AC6493" t="str">
            <v>EUR</v>
          </cell>
          <cell r="AE6493" t="str">
            <v/>
          </cell>
          <cell r="AF6493" t="str">
            <v/>
          </cell>
          <cell r="AH6493" t="str">
            <v/>
          </cell>
          <cell r="AI6493" t="str">
            <v/>
          </cell>
          <cell r="AJ6493" t="str">
            <v>X</v>
          </cell>
          <cell r="AK6493" t="str">
            <v>X</v>
          </cell>
          <cell r="AL6493" t="str">
            <v>SHARE_CATEGORY</v>
          </cell>
          <cell r="AM6493" t="str">
            <v>C</v>
          </cell>
          <cell r="AN6493" t="str">
            <v>Capitalisation</v>
          </cell>
          <cell r="AO6493" t="str">
            <v>SHARE_TYPE</v>
          </cell>
          <cell r="AP6493" t="str">
            <v>Y</v>
          </cell>
          <cell r="AQ6493" t="str">
            <v/>
          </cell>
          <cell r="AR6493" t="str">
            <v/>
          </cell>
          <cell r="AS6493" t="str">
            <v/>
          </cell>
          <cell r="AT6493" t="str">
            <v>N</v>
          </cell>
          <cell r="AV6493">
            <v>20121122</v>
          </cell>
          <cell r="AW6493">
            <v>20170814</v>
          </cell>
          <cell r="AX6493">
            <v>20170814</v>
          </cell>
          <cell r="AY6493">
            <v>20181015</v>
          </cell>
          <cell r="BB6493" t="str">
            <v>Y</v>
          </cell>
          <cell r="BC6493" t="str">
            <v>Yes</v>
          </cell>
          <cell r="BD6493" t="str">
            <v>DICI_KIID</v>
          </cell>
          <cell r="BE6493" t="str">
            <v/>
          </cell>
          <cell r="BF6493" t="str">
            <v/>
          </cell>
          <cell r="BG6493" t="str">
            <v/>
          </cell>
          <cell r="BH6493" t="str">
            <v/>
          </cell>
          <cell r="BI6493" t="str">
            <v>Y</v>
          </cell>
          <cell r="BJ6493" t="str">
            <v>0.001</v>
          </cell>
          <cell r="BK6493" t="str">
            <v>Y</v>
          </cell>
          <cell r="BL6493" t="str">
            <v>0.01</v>
          </cell>
          <cell r="BM6493">
            <v>72</v>
          </cell>
          <cell r="BN6493" t="str">
            <v>The risk category is justified by the investment mainly in Stocks and Shares, the value of which can fluctuate considerably. These fluctuations are often amplified in the short term.</v>
          </cell>
          <cell r="BO6493" t="str">
            <v>RISK_NARRATIVE</v>
          </cell>
          <cell r="BP6493">
            <v>5</v>
          </cell>
          <cell r="BQ6493" t="str">
            <v/>
          </cell>
          <cell r="BS6493" t="str">
            <v/>
          </cell>
          <cell r="BT6493" t="str">
            <v/>
          </cell>
          <cell r="BU6493" t="str">
            <v>Y</v>
          </cell>
          <cell r="BV6493" t="str">
            <v/>
          </cell>
          <cell r="BW6493" t="str">
            <v/>
          </cell>
          <cell r="BX6493" t="str">
            <v>BNP IP-LU</v>
          </cell>
          <cell r="BY6493" t="str">
            <v>BNP IP-LU</v>
          </cell>
          <cell r="BZ6493" t="str">
            <v>LIBRARY_FUNDSQUARE</v>
          </cell>
          <cell r="CA6493">
            <v>11.8</v>
          </cell>
          <cell r="CB6493">
            <v>3</v>
          </cell>
          <cell r="CC6493">
            <v>20171026</v>
          </cell>
          <cell r="CE6493">
            <v>3</v>
          </cell>
          <cell r="CF6493">
            <v>1</v>
          </cell>
          <cell r="CH6493" t="str">
            <v/>
          </cell>
          <cell r="CI6493" t="str">
            <v/>
          </cell>
          <cell r="CJ6493" t="str">
            <v/>
          </cell>
          <cell r="CK6493" t="str">
            <v/>
          </cell>
          <cell r="CL6493" t="str">
            <v/>
          </cell>
          <cell r="CM6493" t="str">
            <v>MSCI World (NR)</v>
          </cell>
          <cell r="CN6493" t="str">
            <v/>
          </cell>
          <cell r="CO6493" t="str">
            <v/>
          </cell>
          <cell r="CQ6493" t="str">
            <v/>
          </cell>
          <cell r="CR6493" t="str">
            <v/>
          </cell>
          <cell r="CS6493" t="str">
            <v/>
          </cell>
          <cell r="CU6493" t="str">
            <v/>
          </cell>
          <cell r="CV6493" t="str">
            <v/>
          </cell>
          <cell r="CZ6493" t="str">
            <v/>
          </cell>
          <cell r="DB6493" t="str">
            <v/>
          </cell>
          <cell r="DC6493" t="str">
            <v/>
          </cell>
          <cell r="DD6493" t="str">
            <v/>
          </cell>
          <cell r="DF6493" t="str">
            <v/>
          </cell>
          <cell r="DG6493" t="str">
            <v/>
          </cell>
          <cell r="DH6493" t="str">
            <v/>
          </cell>
          <cell r="DI6493" t="str">
            <v/>
          </cell>
          <cell r="DL6493" t="str">
            <v/>
          </cell>
          <cell r="DM6493" t="str">
            <v/>
          </cell>
          <cell r="DN6493" t="str">
            <v/>
          </cell>
          <cell r="DP6493" t="str">
            <v/>
          </cell>
          <cell r="DQ6493" t="str">
            <v/>
          </cell>
          <cell r="DR6493" t="str">
            <v/>
          </cell>
          <cell r="DS6493" t="str">
            <v/>
          </cell>
          <cell r="DT6493" t="str">
            <v/>
          </cell>
        </row>
        <row r="6494">
          <cell r="I6494" t="str">
            <v>LU0878751055</v>
          </cell>
          <cell r="J6494" t="str">
            <v>BNP PARIBAS FLEXI I EQUITY WORLD PURE LOW VOLATILITY [N, C]</v>
          </cell>
          <cell r="K6494">
            <v>631</v>
          </cell>
          <cell r="L6494" t="str">
            <v>All</v>
          </cell>
          <cell r="M6494" t="str">
            <v>INVEST_LEGAL_TYPE</v>
          </cell>
          <cell r="N6494" t="str">
            <v/>
          </cell>
          <cell r="O6494">
            <v>3</v>
          </cell>
          <cell r="P6494" t="str">
            <v>Registered or Bearer</v>
          </cell>
          <cell r="Q6494" t="str">
            <v>SHARE_FORM</v>
          </cell>
          <cell r="R6494" t="str">
            <v>EUR</v>
          </cell>
          <cell r="S6494" t="str">
            <v>N</v>
          </cell>
          <cell r="T6494">
            <v>2</v>
          </cell>
          <cell r="U6494" t="str">
            <v>Closed</v>
          </cell>
          <cell r="V6494" t="str">
            <v>PRODUCT_STATUS</v>
          </cell>
          <cell r="W6494" t="str">
            <v/>
          </cell>
          <cell r="X6494" t="str">
            <v/>
          </cell>
          <cell r="Y6494" t="str">
            <v/>
          </cell>
          <cell r="Z6494">
            <v>519688</v>
          </cell>
          <cell r="AA6494">
            <v>193827</v>
          </cell>
          <cell r="AB6494" t="str">
            <v>BM BNP Paribas Flexi I Equity World Pure Low Volatility</v>
          </cell>
          <cell r="AC6494" t="str">
            <v>EUR</v>
          </cell>
          <cell r="AE6494" t="str">
            <v/>
          </cell>
          <cell r="AF6494" t="str">
            <v/>
          </cell>
          <cell r="AH6494" t="str">
            <v/>
          </cell>
          <cell r="AI6494" t="str">
            <v/>
          </cell>
          <cell r="AJ6494" t="str">
            <v>N</v>
          </cell>
          <cell r="AK6494" t="str">
            <v>N</v>
          </cell>
          <cell r="AL6494" t="str">
            <v>SHARE_CATEGORY</v>
          </cell>
          <cell r="AM6494" t="str">
            <v>C</v>
          </cell>
          <cell r="AN6494" t="str">
            <v>Capitalisation</v>
          </cell>
          <cell r="AO6494" t="str">
            <v>SHARE_TYPE</v>
          </cell>
          <cell r="AP6494" t="str">
            <v>Y</v>
          </cell>
          <cell r="AQ6494" t="str">
            <v/>
          </cell>
          <cell r="AR6494" t="str">
            <v/>
          </cell>
          <cell r="AS6494" t="str">
            <v/>
          </cell>
          <cell r="AT6494" t="str">
            <v>N</v>
          </cell>
          <cell r="AV6494">
            <v>20121122</v>
          </cell>
          <cell r="BB6494" t="str">
            <v>Y</v>
          </cell>
          <cell r="BC6494" t="str">
            <v>Yes</v>
          </cell>
          <cell r="BD6494" t="str">
            <v>DICI_KIID</v>
          </cell>
          <cell r="BE6494" t="str">
            <v/>
          </cell>
          <cell r="BF6494" t="str">
            <v/>
          </cell>
          <cell r="BG6494" t="str">
            <v/>
          </cell>
          <cell r="BH6494" t="str">
            <v/>
          </cell>
          <cell r="BI6494" t="str">
            <v>Y</v>
          </cell>
          <cell r="BJ6494" t="str">
            <v>0.001</v>
          </cell>
          <cell r="BK6494" t="str">
            <v/>
          </cell>
          <cell r="BL6494" t="str">
            <v/>
          </cell>
          <cell r="BM6494">
            <v>72</v>
          </cell>
          <cell r="BN6494" t="str">
            <v>The risk category is justified by the investment mainly in Stocks and Shares, the value of which can fluctuate considerably. These fluctuations are often amplified in the short term.</v>
          </cell>
          <cell r="BO6494" t="str">
            <v>RISK_NARRATIVE</v>
          </cell>
          <cell r="BP6494">
            <v>5</v>
          </cell>
          <cell r="BQ6494" t="str">
            <v/>
          </cell>
          <cell r="BS6494" t="str">
            <v/>
          </cell>
          <cell r="BT6494" t="str">
            <v/>
          </cell>
          <cell r="BU6494" t="str">
            <v>N</v>
          </cell>
          <cell r="BV6494" t="str">
            <v/>
          </cell>
          <cell r="BW6494" t="str">
            <v/>
          </cell>
          <cell r="BX6494" t="str">
            <v>BNP IP-LU</v>
          </cell>
          <cell r="BY6494" t="str">
            <v>BNP IP-LU</v>
          </cell>
          <cell r="BZ6494" t="str">
            <v>LIBRARY_FUNDSQUARE</v>
          </cell>
          <cell r="CA6494">
            <v>11.8</v>
          </cell>
          <cell r="CB6494">
            <v>3</v>
          </cell>
          <cell r="CC6494">
            <v>20171026</v>
          </cell>
          <cell r="CE6494">
            <v>3</v>
          </cell>
          <cell r="CF6494">
            <v>1</v>
          </cell>
          <cell r="CH6494" t="str">
            <v/>
          </cell>
          <cell r="CI6494" t="str">
            <v/>
          </cell>
          <cell r="CJ6494" t="str">
            <v/>
          </cell>
          <cell r="CK6494" t="str">
            <v/>
          </cell>
          <cell r="CL6494" t="str">
            <v/>
          </cell>
          <cell r="CM6494" t="str">
            <v>MSCI World (NR)</v>
          </cell>
          <cell r="CN6494" t="str">
            <v/>
          </cell>
          <cell r="CO6494" t="str">
            <v/>
          </cell>
          <cell r="CQ6494" t="str">
            <v/>
          </cell>
          <cell r="CR6494" t="str">
            <v/>
          </cell>
          <cell r="CS6494" t="str">
            <v/>
          </cell>
          <cell r="CU6494" t="str">
            <v/>
          </cell>
          <cell r="CV6494" t="str">
            <v/>
          </cell>
          <cell r="CZ6494" t="str">
            <v/>
          </cell>
          <cell r="DB6494" t="str">
            <v/>
          </cell>
          <cell r="DC6494" t="str">
            <v/>
          </cell>
          <cell r="DD6494" t="str">
            <v/>
          </cell>
          <cell r="DF6494" t="str">
            <v/>
          </cell>
          <cell r="DG6494" t="str">
            <v/>
          </cell>
          <cell r="DH6494" t="str">
            <v/>
          </cell>
          <cell r="DI6494" t="str">
            <v/>
          </cell>
          <cell r="DL6494" t="str">
            <v/>
          </cell>
          <cell r="DM6494" t="str">
            <v/>
          </cell>
          <cell r="DN6494" t="str">
            <v/>
          </cell>
          <cell r="DP6494" t="str">
            <v/>
          </cell>
          <cell r="DQ6494" t="str">
            <v/>
          </cell>
          <cell r="DR6494" t="str">
            <v/>
          </cell>
          <cell r="DS6494" t="str">
            <v/>
          </cell>
          <cell r="DT6494" t="str">
            <v/>
          </cell>
        </row>
        <row r="6495">
          <cell r="I6495" t="str">
            <v>LU1325805882</v>
          </cell>
          <cell r="J6495" t="str">
            <v>PARWORLD Multi Factor Investing [N, C]</v>
          </cell>
          <cell r="K6495">
            <v>631</v>
          </cell>
          <cell r="L6495" t="str">
            <v>All</v>
          </cell>
          <cell r="M6495" t="str">
            <v>INVEST_LEGAL_TYPE</v>
          </cell>
          <cell r="N6495" t="str">
            <v/>
          </cell>
          <cell r="P6495" t="str">
            <v/>
          </cell>
          <cell r="Q6495" t="str">
            <v/>
          </cell>
          <cell r="R6495" t="str">
            <v>EUR</v>
          </cell>
          <cell r="S6495" t="str">
            <v/>
          </cell>
          <cell r="T6495">
            <v>2</v>
          </cell>
          <cell r="U6495" t="str">
            <v>Closed</v>
          </cell>
          <cell r="V6495" t="str">
            <v>PRODUCT_STATUS</v>
          </cell>
          <cell r="W6495" t="str">
            <v/>
          </cell>
          <cell r="X6495" t="str">
            <v/>
          </cell>
          <cell r="Y6495" t="str">
            <v/>
          </cell>
          <cell r="Z6495">
            <v>219768</v>
          </cell>
          <cell r="AA6495">
            <v>0</v>
          </cell>
          <cell r="AB6495" t="str">
            <v>No Benchmark</v>
          </cell>
          <cell r="AC6495" t="str">
            <v>EUR</v>
          </cell>
          <cell r="AE6495" t="str">
            <v/>
          </cell>
          <cell r="AF6495" t="str">
            <v/>
          </cell>
          <cell r="AH6495" t="str">
            <v/>
          </cell>
          <cell r="AI6495" t="str">
            <v/>
          </cell>
          <cell r="AJ6495" t="str">
            <v>N</v>
          </cell>
          <cell r="AK6495" t="str">
            <v>N</v>
          </cell>
          <cell r="AL6495" t="str">
            <v>SHARE_CATEGORY</v>
          </cell>
          <cell r="AM6495" t="str">
            <v>C</v>
          </cell>
          <cell r="AN6495" t="str">
            <v>Capitalisation</v>
          </cell>
          <cell r="AO6495" t="str">
            <v>SHARE_TYPE</v>
          </cell>
          <cell r="AP6495" t="str">
            <v/>
          </cell>
          <cell r="AQ6495" t="str">
            <v/>
          </cell>
          <cell r="AR6495" t="str">
            <v/>
          </cell>
          <cell r="AS6495" t="str">
            <v/>
          </cell>
          <cell r="AT6495" t="str">
            <v>N</v>
          </cell>
          <cell r="AV6495">
            <v>20151027</v>
          </cell>
          <cell r="AY6495">
            <v>20181019</v>
          </cell>
          <cell r="BB6495" t="str">
            <v>Y</v>
          </cell>
          <cell r="BC6495" t="str">
            <v>Yes</v>
          </cell>
          <cell r="BD6495" t="str">
            <v>DICI_KIID</v>
          </cell>
          <cell r="BE6495" t="str">
            <v/>
          </cell>
          <cell r="BF6495" t="str">
            <v/>
          </cell>
          <cell r="BG6495" t="str">
            <v/>
          </cell>
          <cell r="BH6495" t="str">
            <v/>
          </cell>
          <cell r="BI6495" t="str">
            <v>Y</v>
          </cell>
          <cell r="BJ6495" t="str">
            <v>0.001</v>
          </cell>
          <cell r="BK6495" t="str">
            <v>Y</v>
          </cell>
          <cell r="BL6495" t="str">
            <v>0.01</v>
          </cell>
          <cell r="BM6495">
            <v>65</v>
          </cell>
          <cell r="BN6495" t="str">
            <v>The risk category is justified by the investment in different strategies and asset classes with the will to maintain the volatility below a maximum target.</v>
          </cell>
          <cell r="BO6495" t="str">
            <v>RISK_NARRATIVE</v>
          </cell>
          <cell r="BP6495">
            <v>4</v>
          </cell>
          <cell r="BQ6495" t="str">
            <v/>
          </cell>
          <cell r="BS6495" t="str">
            <v/>
          </cell>
          <cell r="BT6495" t="str">
            <v/>
          </cell>
          <cell r="BU6495" t="str">
            <v/>
          </cell>
          <cell r="BV6495" t="str">
            <v/>
          </cell>
          <cell r="BW6495" t="str">
            <v/>
          </cell>
          <cell r="BX6495" t="str">
            <v>BNP IP-LU</v>
          </cell>
          <cell r="BY6495" t="str">
            <v>BNP IP-LU</v>
          </cell>
          <cell r="BZ6495" t="str">
            <v>LIBRARY_FUNDSQUARE</v>
          </cell>
          <cell r="CA6495">
            <v>10</v>
          </cell>
          <cell r="CB6495">
            <v>3</v>
          </cell>
          <cell r="CC6495">
            <v>20171026</v>
          </cell>
          <cell r="CE6495">
            <v>3</v>
          </cell>
          <cell r="CF6495">
            <v>1</v>
          </cell>
          <cell r="CH6495" t="str">
            <v/>
          </cell>
          <cell r="CI6495" t="str">
            <v/>
          </cell>
          <cell r="CJ6495" t="str">
            <v/>
          </cell>
          <cell r="CK6495" t="str">
            <v/>
          </cell>
          <cell r="CL6495" t="str">
            <v/>
          </cell>
          <cell r="CM6495" t="str">
            <v>No Benchmark</v>
          </cell>
          <cell r="CN6495" t="str">
            <v/>
          </cell>
          <cell r="CO6495" t="str">
            <v/>
          </cell>
          <cell r="CQ6495" t="str">
            <v/>
          </cell>
          <cell r="CR6495" t="str">
            <v/>
          </cell>
          <cell r="CS6495" t="str">
            <v/>
          </cell>
          <cell r="CU6495" t="str">
            <v/>
          </cell>
          <cell r="CV6495" t="str">
            <v/>
          </cell>
          <cell r="CZ6495" t="str">
            <v/>
          </cell>
          <cell r="DB6495" t="str">
            <v/>
          </cell>
          <cell r="DC6495" t="str">
            <v/>
          </cell>
          <cell r="DD6495" t="str">
            <v/>
          </cell>
          <cell r="DF6495" t="str">
            <v/>
          </cell>
          <cell r="DG6495" t="str">
            <v/>
          </cell>
          <cell r="DH6495" t="str">
            <v/>
          </cell>
          <cell r="DI6495" t="str">
            <v/>
          </cell>
          <cell r="DL6495" t="str">
            <v/>
          </cell>
          <cell r="DM6495" t="str">
            <v/>
          </cell>
          <cell r="DN6495" t="str">
            <v/>
          </cell>
          <cell r="DP6495" t="str">
            <v/>
          </cell>
          <cell r="DQ6495" t="str">
            <v/>
          </cell>
          <cell r="DR6495" t="str">
            <v/>
          </cell>
          <cell r="DS6495" t="str">
            <v/>
          </cell>
          <cell r="DT6495" t="str">
            <v/>
          </cell>
        </row>
        <row r="6496">
          <cell r="I6496" t="str">
            <v>LU1325806260</v>
          </cell>
          <cell r="J6496" t="str">
            <v>PARWORLD Multi Factor Investing [Privilege, C]</v>
          </cell>
          <cell r="K6496">
            <v>638</v>
          </cell>
          <cell r="L6496" t="str">
            <v>Distributors,  Managers, All</v>
          </cell>
          <cell r="M6496" t="str">
            <v>INVEST_LEGAL_TYPE</v>
          </cell>
          <cell r="N6496" t="str">
            <v/>
          </cell>
          <cell r="O6496">
            <v>3</v>
          </cell>
          <cell r="P6496" t="str">
            <v>Registered or Bearer</v>
          </cell>
          <cell r="Q6496" t="str">
            <v>SHARE_FORM</v>
          </cell>
          <cell r="R6496" t="str">
            <v>EUR</v>
          </cell>
          <cell r="S6496" t="str">
            <v/>
          </cell>
          <cell r="T6496">
            <v>2</v>
          </cell>
          <cell r="U6496" t="str">
            <v>Closed</v>
          </cell>
          <cell r="V6496" t="str">
            <v>PRODUCT_STATUS</v>
          </cell>
          <cell r="W6496" t="str">
            <v/>
          </cell>
          <cell r="X6496" t="str">
            <v/>
          </cell>
          <cell r="Y6496" t="str">
            <v/>
          </cell>
          <cell r="Z6496">
            <v>219768</v>
          </cell>
          <cell r="AA6496">
            <v>0</v>
          </cell>
          <cell r="AB6496" t="str">
            <v>No Benchmark</v>
          </cell>
          <cell r="AC6496" t="str">
            <v>EUR</v>
          </cell>
          <cell r="AE6496" t="str">
            <v/>
          </cell>
          <cell r="AF6496" t="str">
            <v/>
          </cell>
          <cell r="AH6496" t="str">
            <v/>
          </cell>
          <cell r="AI6496" t="str">
            <v/>
          </cell>
          <cell r="AJ6496" t="str">
            <v>PRIV</v>
          </cell>
          <cell r="AK6496" t="str">
            <v>Privilege</v>
          </cell>
          <cell r="AL6496" t="str">
            <v>SHARE_CATEGORY</v>
          </cell>
          <cell r="AM6496" t="str">
            <v>C</v>
          </cell>
          <cell r="AN6496" t="str">
            <v>Capitalisation</v>
          </cell>
          <cell r="AO6496" t="str">
            <v>SHARE_TYPE</v>
          </cell>
          <cell r="AP6496" t="str">
            <v/>
          </cell>
          <cell r="AQ6496" t="str">
            <v/>
          </cell>
          <cell r="AR6496" t="str">
            <v/>
          </cell>
          <cell r="AS6496" t="str">
            <v/>
          </cell>
          <cell r="AT6496" t="str">
            <v>N</v>
          </cell>
          <cell r="AV6496">
            <v>20151027</v>
          </cell>
          <cell r="AW6496">
            <v>20160322</v>
          </cell>
          <cell r="AX6496">
            <v>20160322</v>
          </cell>
          <cell r="AY6496">
            <v>20181019</v>
          </cell>
          <cell r="BB6496" t="str">
            <v>Y</v>
          </cell>
          <cell r="BC6496" t="str">
            <v>Yes</v>
          </cell>
          <cell r="BD6496" t="str">
            <v>DICI_KIID</v>
          </cell>
          <cell r="BE6496" t="str">
            <v/>
          </cell>
          <cell r="BF6496" t="str">
            <v/>
          </cell>
          <cell r="BG6496" t="str">
            <v/>
          </cell>
          <cell r="BH6496" t="str">
            <v/>
          </cell>
          <cell r="BI6496" t="str">
            <v>Y</v>
          </cell>
          <cell r="BJ6496" t="str">
            <v>0.001</v>
          </cell>
          <cell r="BK6496" t="str">
            <v>Y</v>
          </cell>
          <cell r="BL6496" t="str">
            <v>0.01</v>
          </cell>
          <cell r="BM6496">
            <v>65</v>
          </cell>
          <cell r="BN6496" t="str">
            <v>The risk category is justified by the investment in different strategies and asset classes with the will to maintain the volatility below a maximum target.</v>
          </cell>
          <cell r="BO6496" t="str">
            <v>RISK_NARRATIVE</v>
          </cell>
          <cell r="BP6496">
            <v>4</v>
          </cell>
          <cell r="BQ6496" t="str">
            <v/>
          </cell>
          <cell r="BS6496" t="str">
            <v/>
          </cell>
          <cell r="BT6496" t="str">
            <v/>
          </cell>
          <cell r="BU6496" t="str">
            <v>Y</v>
          </cell>
          <cell r="BV6496" t="str">
            <v/>
          </cell>
          <cell r="BW6496" t="str">
            <v/>
          </cell>
          <cell r="BX6496" t="str">
            <v>BNP IP-LU</v>
          </cell>
          <cell r="BY6496" t="str">
            <v>BNP IP-LU</v>
          </cell>
          <cell r="BZ6496" t="str">
            <v>LIBRARY_FUNDSQUARE</v>
          </cell>
          <cell r="CA6496">
            <v>10</v>
          </cell>
          <cell r="CB6496">
            <v>3</v>
          </cell>
          <cell r="CC6496">
            <v>20171026</v>
          </cell>
          <cell r="CE6496">
            <v>3</v>
          </cell>
          <cell r="CF6496">
            <v>1</v>
          </cell>
          <cell r="CH6496" t="str">
            <v/>
          </cell>
          <cell r="CI6496" t="str">
            <v/>
          </cell>
          <cell r="CJ6496" t="str">
            <v/>
          </cell>
          <cell r="CK6496" t="str">
            <v/>
          </cell>
          <cell r="CL6496" t="str">
            <v/>
          </cell>
          <cell r="CM6496" t="str">
            <v>No Benchmark</v>
          </cell>
          <cell r="CN6496" t="str">
            <v/>
          </cell>
          <cell r="CO6496" t="str">
            <v/>
          </cell>
          <cell r="CQ6496" t="str">
            <v/>
          </cell>
          <cell r="CR6496" t="str">
            <v/>
          </cell>
          <cell r="CS6496" t="str">
            <v/>
          </cell>
          <cell r="CU6496" t="str">
            <v/>
          </cell>
          <cell r="CV6496" t="str">
            <v/>
          </cell>
          <cell r="CZ6496" t="str">
            <v/>
          </cell>
          <cell r="DB6496" t="str">
            <v/>
          </cell>
          <cell r="DC6496" t="str">
            <v/>
          </cell>
          <cell r="DD6496" t="str">
            <v/>
          </cell>
          <cell r="DF6496" t="str">
            <v/>
          </cell>
          <cell r="DG6496" t="str">
            <v/>
          </cell>
          <cell r="DH6496" t="str">
            <v/>
          </cell>
          <cell r="DI6496" t="str">
            <v/>
          </cell>
          <cell r="DL6496" t="str">
            <v/>
          </cell>
          <cell r="DM6496" t="str">
            <v/>
          </cell>
          <cell r="DN6496" t="str">
            <v/>
          </cell>
          <cell r="DP6496" t="str">
            <v/>
          </cell>
          <cell r="DQ6496" t="str">
            <v/>
          </cell>
          <cell r="DR6496" t="str">
            <v/>
          </cell>
          <cell r="DS6496" t="str">
            <v/>
          </cell>
          <cell r="DT6496" t="str">
            <v/>
          </cell>
        </row>
        <row r="6497">
          <cell r="I6497" t="str">
            <v>LU1325806773</v>
          </cell>
          <cell r="J6497" t="str">
            <v>PARWORLD Multi Factor Investing [I, C]</v>
          </cell>
          <cell r="K6497">
            <v>991</v>
          </cell>
          <cell r="L6497" t="str">
            <v>Institutionnal clients and UCI</v>
          </cell>
          <cell r="M6497" t="str">
            <v>INVEST_LEGAL_TYPE</v>
          </cell>
          <cell r="N6497" t="str">
            <v/>
          </cell>
          <cell r="O6497">
            <v>3</v>
          </cell>
          <cell r="P6497" t="str">
            <v>Registered or Bearer</v>
          </cell>
          <cell r="Q6497" t="str">
            <v>SHARE_FORM</v>
          </cell>
          <cell r="R6497" t="str">
            <v>EUR</v>
          </cell>
          <cell r="S6497" t="str">
            <v/>
          </cell>
          <cell r="T6497">
            <v>2</v>
          </cell>
          <cell r="U6497" t="str">
            <v>Closed</v>
          </cell>
          <cell r="V6497" t="str">
            <v>PRODUCT_STATUS</v>
          </cell>
          <cell r="W6497" t="str">
            <v/>
          </cell>
          <cell r="X6497" t="str">
            <v/>
          </cell>
          <cell r="Y6497" t="str">
            <v/>
          </cell>
          <cell r="Z6497">
            <v>219768</v>
          </cell>
          <cell r="AA6497">
            <v>0</v>
          </cell>
          <cell r="AB6497" t="str">
            <v>No Benchmark</v>
          </cell>
          <cell r="AC6497" t="str">
            <v>EUR</v>
          </cell>
          <cell r="AE6497" t="str">
            <v/>
          </cell>
          <cell r="AF6497" t="str">
            <v/>
          </cell>
          <cell r="AH6497" t="str">
            <v/>
          </cell>
          <cell r="AI6497" t="str">
            <v/>
          </cell>
          <cell r="AJ6497" t="str">
            <v>CASH</v>
          </cell>
          <cell r="AK6497" t="str">
            <v>I</v>
          </cell>
          <cell r="AL6497" t="str">
            <v>SHARE_CATEGORY</v>
          </cell>
          <cell r="AM6497" t="str">
            <v>C</v>
          </cell>
          <cell r="AN6497" t="str">
            <v>Capitalisation</v>
          </cell>
          <cell r="AO6497" t="str">
            <v>SHARE_TYPE</v>
          </cell>
          <cell r="AP6497" t="str">
            <v/>
          </cell>
          <cell r="AQ6497" t="str">
            <v/>
          </cell>
          <cell r="AR6497" t="str">
            <v/>
          </cell>
          <cell r="AS6497" t="str">
            <v/>
          </cell>
          <cell r="AT6497" t="str">
            <v>N</v>
          </cell>
          <cell r="AV6497">
            <v>20151027</v>
          </cell>
          <cell r="AW6497">
            <v>20160322</v>
          </cell>
          <cell r="AX6497">
            <v>20160322</v>
          </cell>
          <cell r="AY6497">
            <v>20181019</v>
          </cell>
          <cell r="BB6497" t="str">
            <v>Y</v>
          </cell>
          <cell r="BC6497" t="str">
            <v>Yes</v>
          </cell>
          <cell r="BD6497" t="str">
            <v>DICI_KIID</v>
          </cell>
          <cell r="BE6497" t="str">
            <v/>
          </cell>
          <cell r="BF6497" t="str">
            <v/>
          </cell>
          <cell r="BG6497" t="str">
            <v/>
          </cell>
          <cell r="BH6497" t="str">
            <v/>
          </cell>
          <cell r="BI6497" t="str">
            <v>Y</v>
          </cell>
          <cell r="BJ6497" t="str">
            <v>0.001</v>
          </cell>
          <cell r="BK6497" t="str">
            <v>Y</v>
          </cell>
          <cell r="BL6497" t="str">
            <v>0.01</v>
          </cell>
          <cell r="BM6497">
            <v>65</v>
          </cell>
          <cell r="BN6497" t="str">
            <v>The risk category is justified by the investment in different strategies and asset classes with the will to maintain the volatility below a maximum target.</v>
          </cell>
          <cell r="BO6497" t="str">
            <v>RISK_NARRATIVE</v>
          </cell>
          <cell r="BP6497">
            <v>4</v>
          </cell>
          <cell r="BQ6497" t="str">
            <v/>
          </cell>
          <cell r="BS6497" t="str">
            <v/>
          </cell>
          <cell r="BT6497" t="str">
            <v/>
          </cell>
          <cell r="BU6497" t="str">
            <v>Y</v>
          </cell>
          <cell r="BV6497" t="str">
            <v/>
          </cell>
          <cell r="BW6497" t="str">
            <v/>
          </cell>
          <cell r="BX6497" t="str">
            <v>BNP IP-LU</v>
          </cell>
          <cell r="BY6497" t="str">
            <v>BNP IP-LU</v>
          </cell>
          <cell r="BZ6497" t="str">
            <v>LIBRARY_FUNDSQUARE</v>
          </cell>
          <cell r="CA6497">
            <v>10</v>
          </cell>
          <cell r="CB6497">
            <v>3</v>
          </cell>
          <cell r="CC6497">
            <v>20171026</v>
          </cell>
          <cell r="CE6497">
            <v>3</v>
          </cell>
          <cell r="CF6497">
            <v>1</v>
          </cell>
          <cell r="CH6497" t="str">
            <v/>
          </cell>
          <cell r="CI6497" t="str">
            <v/>
          </cell>
          <cell r="CJ6497" t="str">
            <v/>
          </cell>
          <cell r="CK6497" t="str">
            <v/>
          </cell>
          <cell r="CL6497" t="str">
            <v/>
          </cell>
          <cell r="CM6497" t="str">
            <v>No Benchmark</v>
          </cell>
          <cell r="CN6497" t="str">
            <v/>
          </cell>
          <cell r="CO6497" t="str">
            <v/>
          </cell>
          <cell r="CQ6497" t="str">
            <v/>
          </cell>
          <cell r="CR6497" t="str">
            <v/>
          </cell>
          <cell r="CS6497" t="str">
            <v/>
          </cell>
          <cell r="CU6497" t="str">
            <v/>
          </cell>
          <cell r="CV6497" t="str">
            <v/>
          </cell>
          <cell r="CZ6497" t="str">
            <v/>
          </cell>
          <cell r="DB6497" t="str">
            <v/>
          </cell>
          <cell r="DC6497" t="str">
            <v/>
          </cell>
          <cell r="DD6497" t="str">
            <v/>
          </cell>
          <cell r="DF6497" t="str">
            <v/>
          </cell>
          <cell r="DG6497" t="str">
            <v/>
          </cell>
          <cell r="DH6497" t="str">
            <v/>
          </cell>
          <cell r="DI6497" t="str">
            <v/>
          </cell>
          <cell r="DL6497" t="str">
            <v/>
          </cell>
          <cell r="DM6497" t="str">
            <v/>
          </cell>
          <cell r="DN6497" t="str">
            <v/>
          </cell>
          <cell r="DP6497" t="str">
            <v/>
          </cell>
          <cell r="DQ6497" t="str">
            <v/>
          </cell>
          <cell r="DR6497" t="str">
            <v/>
          </cell>
          <cell r="DS6497" t="str">
            <v/>
          </cell>
          <cell r="DT6497" t="str">
            <v/>
          </cell>
        </row>
        <row r="6498">
          <cell r="I6498" t="str">
            <v>LU1325807581</v>
          </cell>
          <cell r="J6498" t="str">
            <v>PARWORLD Multi Factor Investing [X, C]</v>
          </cell>
          <cell r="K6498">
            <v>632</v>
          </cell>
          <cell r="L6498" t="str">
            <v>Authorised Investors</v>
          </cell>
          <cell r="M6498" t="str">
            <v>INVEST_LEGAL_TYPE</v>
          </cell>
          <cell r="N6498" t="str">
            <v/>
          </cell>
          <cell r="O6498">
            <v>5</v>
          </cell>
          <cell r="P6498" t="str">
            <v>Registered or dematerialized</v>
          </cell>
          <cell r="Q6498" t="str">
            <v>SHARE_FORM</v>
          </cell>
          <cell r="R6498" t="str">
            <v>EUR</v>
          </cell>
          <cell r="S6498" t="str">
            <v/>
          </cell>
          <cell r="T6498">
            <v>2</v>
          </cell>
          <cell r="U6498" t="str">
            <v>Closed</v>
          </cell>
          <cell r="V6498" t="str">
            <v>PRODUCT_STATUS</v>
          </cell>
          <cell r="W6498" t="str">
            <v/>
          </cell>
          <cell r="X6498" t="str">
            <v/>
          </cell>
          <cell r="Y6498" t="str">
            <v/>
          </cell>
          <cell r="Z6498">
            <v>219768</v>
          </cell>
          <cell r="AA6498">
            <v>0</v>
          </cell>
          <cell r="AB6498" t="str">
            <v>No Benchmark</v>
          </cell>
          <cell r="AC6498" t="str">
            <v>EUR</v>
          </cell>
          <cell r="AE6498" t="str">
            <v/>
          </cell>
          <cell r="AF6498" t="str">
            <v/>
          </cell>
          <cell r="AH6498" t="str">
            <v/>
          </cell>
          <cell r="AI6498" t="str">
            <v/>
          </cell>
          <cell r="AJ6498" t="str">
            <v>X</v>
          </cell>
          <cell r="AK6498" t="str">
            <v>X</v>
          </cell>
          <cell r="AL6498" t="str">
            <v>SHARE_CATEGORY</v>
          </cell>
          <cell r="AM6498" t="str">
            <v>C</v>
          </cell>
          <cell r="AN6498" t="str">
            <v>Capitalisation</v>
          </cell>
          <cell r="AO6498" t="str">
            <v>SHARE_TYPE</v>
          </cell>
          <cell r="AP6498" t="str">
            <v/>
          </cell>
          <cell r="AQ6498" t="str">
            <v/>
          </cell>
          <cell r="AR6498" t="str">
            <v/>
          </cell>
          <cell r="AS6498" t="str">
            <v/>
          </cell>
          <cell r="AT6498" t="str">
            <v>N</v>
          </cell>
          <cell r="AV6498">
            <v>20151027</v>
          </cell>
          <cell r="AW6498">
            <v>20180118</v>
          </cell>
          <cell r="AX6498">
            <v>20180118</v>
          </cell>
          <cell r="AY6498">
            <v>20181019</v>
          </cell>
          <cell r="BB6498" t="str">
            <v>Y</v>
          </cell>
          <cell r="BC6498" t="str">
            <v>Yes</v>
          </cell>
          <cell r="BD6498" t="str">
            <v>DICI_KIID</v>
          </cell>
          <cell r="BE6498" t="str">
            <v/>
          </cell>
          <cell r="BF6498" t="str">
            <v/>
          </cell>
          <cell r="BG6498" t="str">
            <v/>
          </cell>
          <cell r="BH6498" t="str">
            <v/>
          </cell>
          <cell r="BI6498" t="str">
            <v>Y</v>
          </cell>
          <cell r="BJ6498" t="str">
            <v>0.001</v>
          </cell>
          <cell r="BK6498" t="str">
            <v>Y</v>
          </cell>
          <cell r="BL6498" t="str">
            <v>0.01</v>
          </cell>
          <cell r="BM6498">
            <v>65</v>
          </cell>
          <cell r="BN6498" t="str">
            <v>The risk category is justified by the investment in different strategies and asset classes with the will to maintain the volatility below a maximum target.</v>
          </cell>
          <cell r="BO6498" t="str">
            <v>RISK_NARRATIVE</v>
          </cell>
          <cell r="BP6498">
            <v>4</v>
          </cell>
          <cell r="BQ6498" t="str">
            <v/>
          </cell>
          <cell r="BS6498" t="str">
            <v/>
          </cell>
          <cell r="BT6498" t="str">
            <v/>
          </cell>
          <cell r="BU6498" t="str">
            <v>Y</v>
          </cell>
          <cell r="BV6498" t="str">
            <v/>
          </cell>
          <cell r="BW6498" t="str">
            <v/>
          </cell>
          <cell r="BX6498" t="str">
            <v>BNP IP-LU</v>
          </cell>
          <cell r="BY6498" t="str">
            <v>BNP IP-LU</v>
          </cell>
          <cell r="BZ6498" t="str">
            <v>LIBRARY_FUNDSQUARE</v>
          </cell>
          <cell r="CA6498">
            <v>10</v>
          </cell>
          <cell r="CB6498">
            <v>3</v>
          </cell>
          <cell r="CC6498">
            <v>20171026</v>
          </cell>
          <cell r="CE6498">
            <v>3</v>
          </cell>
          <cell r="CF6498">
            <v>1</v>
          </cell>
          <cell r="CH6498" t="str">
            <v/>
          </cell>
          <cell r="CI6498" t="str">
            <v/>
          </cell>
          <cell r="CJ6498" t="str">
            <v/>
          </cell>
          <cell r="CK6498" t="str">
            <v/>
          </cell>
          <cell r="CL6498" t="str">
            <v/>
          </cell>
          <cell r="CM6498" t="str">
            <v>No Benchmark</v>
          </cell>
          <cell r="CN6498" t="str">
            <v/>
          </cell>
          <cell r="CO6498" t="str">
            <v/>
          </cell>
          <cell r="CQ6498" t="str">
            <v/>
          </cell>
          <cell r="CR6498" t="str">
            <v/>
          </cell>
          <cell r="CS6498" t="str">
            <v/>
          </cell>
          <cell r="CU6498" t="str">
            <v/>
          </cell>
          <cell r="CV6498" t="str">
            <v/>
          </cell>
          <cell r="CZ6498" t="str">
            <v/>
          </cell>
          <cell r="DB6498" t="str">
            <v/>
          </cell>
          <cell r="DC6498" t="str">
            <v/>
          </cell>
          <cell r="DD6498" t="str">
            <v/>
          </cell>
          <cell r="DF6498" t="str">
            <v/>
          </cell>
          <cell r="DG6498" t="str">
            <v/>
          </cell>
          <cell r="DH6498" t="str">
            <v/>
          </cell>
          <cell r="DI6498" t="str">
            <v/>
          </cell>
          <cell r="DL6498" t="str">
            <v/>
          </cell>
          <cell r="DM6498" t="str">
            <v/>
          </cell>
          <cell r="DN6498" t="str">
            <v/>
          </cell>
          <cell r="DP6498" t="str">
            <v/>
          </cell>
          <cell r="DQ6498" t="str">
            <v/>
          </cell>
          <cell r="DR6498" t="str">
            <v/>
          </cell>
          <cell r="DS6498" t="str">
            <v/>
          </cell>
          <cell r="DT6498" t="str">
            <v/>
          </cell>
        </row>
        <row r="6499">
          <cell r="I6499" t="str">
            <v>LU1325804562</v>
          </cell>
          <cell r="J6499" t="str">
            <v>PARWORLD Multi Factor Investing [Classic, C]</v>
          </cell>
          <cell r="K6499">
            <v>631</v>
          </cell>
          <cell r="L6499" t="str">
            <v>All</v>
          </cell>
          <cell r="M6499" t="str">
            <v>INVEST_LEGAL_TYPE</v>
          </cell>
          <cell r="N6499" t="str">
            <v/>
          </cell>
          <cell r="O6499">
            <v>3</v>
          </cell>
          <cell r="P6499" t="str">
            <v>Registered or Bearer</v>
          </cell>
          <cell r="Q6499" t="str">
            <v>SHARE_FORM</v>
          </cell>
          <cell r="R6499" t="str">
            <v>EUR</v>
          </cell>
          <cell r="S6499" t="str">
            <v/>
          </cell>
          <cell r="T6499">
            <v>2</v>
          </cell>
          <cell r="U6499" t="str">
            <v>Closed</v>
          </cell>
          <cell r="V6499" t="str">
            <v>PRODUCT_STATUS</v>
          </cell>
          <cell r="W6499" t="str">
            <v/>
          </cell>
          <cell r="X6499" t="str">
            <v/>
          </cell>
          <cell r="Y6499" t="str">
            <v/>
          </cell>
          <cell r="Z6499">
            <v>219768</v>
          </cell>
          <cell r="AA6499">
            <v>0</v>
          </cell>
          <cell r="AB6499" t="str">
            <v>No Benchmark</v>
          </cell>
          <cell r="AC6499" t="str">
            <v>EUR</v>
          </cell>
          <cell r="AE6499" t="str">
            <v/>
          </cell>
          <cell r="AF6499" t="str">
            <v/>
          </cell>
          <cell r="AH6499" t="str">
            <v/>
          </cell>
          <cell r="AI6499" t="str">
            <v/>
          </cell>
          <cell r="AJ6499" t="str">
            <v>CLAS</v>
          </cell>
          <cell r="AK6499" t="str">
            <v>Classic</v>
          </cell>
          <cell r="AL6499" t="str">
            <v>SHARE_CATEGORY</v>
          </cell>
          <cell r="AM6499" t="str">
            <v>C</v>
          </cell>
          <cell r="AN6499" t="str">
            <v>Capitalisation</v>
          </cell>
          <cell r="AO6499" t="str">
            <v>SHARE_TYPE</v>
          </cell>
          <cell r="AP6499" t="str">
            <v/>
          </cell>
          <cell r="AQ6499" t="str">
            <v/>
          </cell>
          <cell r="AR6499" t="str">
            <v/>
          </cell>
          <cell r="AS6499" t="str">
            <v/>
          </cell>
          <cell r="AT6499" t="str">
            <v>N</v>
          </cell>
          <cell r="AV6499">
            <v>20160129</v>
          </cell>
          <cell r="AW6499">
            <v>20160322</v>
          </cell>
          <cell r="AX6499">
            <v>20160322</v>
          </cell>
          <cell r="AY6499">
            <v>20181019</v>
          </cell>
          <cell r="BB6499" t="str">
            <v>Y</v>
          </cell>
          <cell r="BC6499" t="str">
            <v>Yes</v>
          </cell>
          <cell r="BD6499" t="str">
            <v>DICI_KIID</v>
          </cell>
          <cell r="BE6499" t="str">
            <v/>
          </cell>
          <cell r="BF6499" t="str">
            <v/>
          </cell>
          <cell r="BG6499" t="str">
            <v/>
          </cell>
          <cell r="BH6499" t="str">
            <v/>
          </cell>
          <cell r="BI6499" t="str">
            <v>Y</v>
          </cell>
          <cell r="BJ6499" t="str">
            <v>0.001</v>
          </cell>
          <cell r="BK6499" t="str">
            <v>Y</v>
          </cell>
          <cell r="BL6499" t="str">
            <v>0.01</v>
          </cell>
          <cell r="BM6499">
            <v>65</v>
          </cell>
          <cell r="BN6499" t="str">
            <v>The risk category is justified by the investment in different strategies and asset classes with the will to maintain the volatility below a maximum target.</v>
          </cell>
          <cell r="BO6499" t="str">
            <v>RISK_NARRATIVE</v>
          </cell>
          <cell r="BP6499">
            <v>4</v>
          </cell>
          <cell r="BQ6499" t="str">
            <v/>
          </cell>
          <cell r="BS6499" t="str">
            <v/>
          </cell>
          <cell r="BT6499" t="str">
            <v/>
          </cell>
          <cell r="BU6499" t="str">
            <v>Y</v>
          </cell>
          <cell r="BV6499" t="str">
            <v/>
          </cell>
          <cell r="BW6499" t="str">
            <v/>
          </cell>
          <cell r="BX6499" t="str">
            <v>BNP IP-LU</v>
          </cell>
          <cell r="BY6499" t="str">
            <v>BNP IP-LU</v>
          </cell>
          <cell r="BZ6499" t="str">
            <v>LIBRARY_FUNDSQUARE</v>
          </cell>
          <cell r="CA6499">
            <v>10</v>
          </cell>
          <cell r="CB6499">
            <v>3</v>
          </cell>
          <cell r="CC6499">
            <v>20171026</v>
          </cell>
          <cell r="CE6499">
            <v>3</v>
          </cell>
          <cell r="CF6499">
            <v>1</v>
          </cell>
          <cell r="CH6499" t="str">
            <v/>
          </cell>
          <cell r="CI6499" t="str">
            <v/>
          </cell>
          <cell r="CJ6499" t="str">
            <v/>
          </cell>
          <cell r="CK6499" t="str">
            <v/>
          </cell>
          <cell r="CL6499" t="str">
            <v/>
          </cell>
          <cell r="CM6499" t="str">
            <v>No Benchmark</v>
          </cell>
          <cell r="CN6499" t="str">
            <v/>
          </cell>
          <cell r="CO6499" t="str">
            <v/>
          </cell>
          <cell r="CQ6499" t="str">
            <v/>
          </cell>
          <cell r="CR6499" t="str">
            <v/>
          </cell>
          <cell r="CS6499" t="str">
            <v/>
          </cell>
          <cell r="CU6499" t="str">
            <v/>
          </cell>
          <cell r="CV6499" t="str">
            <v/>
          </cell>
          <cell r="CZ6499" t="str">
            <v/>
          </cell>
          <cell r="DB6499" t="str">
            <v/>
          </cell>
          <cell r="DC6499" t="str">
            <v/>
          </cell>
          <cell r="DD6499" t="str">
            <v/>
          </cell>
          <cell r="DF6499" t="str">
            <v/>
          </cell>
          <cell r="DG6499" t="str">
            <v/>
          </cell>
          <cell r="DH6499" t="str">
            <v/>
          </cell>
          <cell r="DI6499" t="str">
            <v/>
          </cell>
          <cell r="DL6499" t="str">
            <v/>
          </cell>
          <cell r="DM6499" t="str">
            <v/>
          </cell>
          <cell r="DN6499" t="str">
            <v/>
          </cell>
          <cell r="DP6499" t="str">
            <v/>
          </cell>
          <cell r="DQ6499" t="str">
            <v/>
          </cell>
          <cell r="DR6499" t="str">
            <v/>
          </cell>
          <cell r="DS6499" t="str">
            <v/>
          </cell>
          <cell r="DT6499" t="str">
            <v/>
          </cell>
        </row>
        <row r="6500">
          <cell r="I6500" t="str">
            <v>LU1325805536</v>
          </cell>
          <cell r="J6500" t="str">
            <v>PARWORLD Multi Factor Investing [Classic, D]</v>
          </cell>
          <cell r="K6500">
            <v>631</v>
          </cell>
          <cell r="L6500" t="str">
            <v>All</v>
          </cell>
          <cell r="M6500" t="str">
            <v>INVEST_LEGAL_TYPE</v>
          </cell>
          <cell r="N6500" t="str">
            <v/>
          </cell>
          <cell r="P6500" t="str">
            <v/>
          </cell>
          <cell r="Q6500" t="str">
            <v/>
          </cell>
          <cell r="R6500" t="str">
            <v>EUR</v>
          </cell>
          <cell r="S6500" t="str">
            <v/>
          </cell>
          <cell r="T6500">
            <v>2</v>
          </cell>
          <cell r="U6500" t="str">
            <v>Closed</v>
          </cell>
          <cell r="V6500" t="str">
            <v>PRODUCT_STATUS</v>
          </cell>
          <cell r="W6500" t="str">
            <v/>
          </cell>
          <cell r="X6500" t="str">
            <v/>
          </cell>
          <cell r="Y6500" t="str">
            <v/>
          </cell>
          <cell r="Z6500">
            <v>219768</v>
          </cell>
          <cell r="AA6500">
            <v>0</v>
          </cell>
          <cell r="AB6500" t="str">
            <v>No Benchmark</v>
          </cell>
          <cell r="AC6500" t="str">
            <v>EUR</v>
          </cell>
          <cell r="AE6500" t="str">
            <v/>
          </cell>
          <cell r="AF6500" t="str">
            <v/>
          </cell>
          <cell r="AH6500" t="str">
            <v/>
          </cell>
          <cell r="AI6500" t="str">
            <v/>
          </cell>
          <cell r="AJ6500" t="str">
            <v>CLAS</v>
          </cell>
          <cell r="AK6500" t="str">
            <v>Classic</v>
          </cell>
          <cell r="AL6500" t="str">
            <v>SHARE_CATEGORY</v>
          </cell>
          <cell r="AM6500" t="str">
            <v>D</v>
          </cell>
          <cell r="AN6500" t="str">
            <v>Distribution</v>
          </cell>
          <cell r="AO6500" t="str">
            <v>SHARE_TYPE</v>
          </cell>
          <cell r="AP6500" t="str">
            <v/>
          </cell>
          <cell r="AQ6500" t="str">
            <v>Y</v>
          </cell>
          <cell r="AR6500" t="str">
            <v>Annually</v>
          </cell>
          <cell r="AS6500" t="str">
            <v>DIVIDEND_FREQUENCY</v>
          </cell>
          <cell r="AT6500" t="str">
            <v>N</v>
          </cell>
          <cell r="AV6500">
            <v>20151027</v>
          </cell>
          <cell r="AY6500">
            <v>20181019</v>
          </cell>
          <cell r="BB6500" t="str">
            <v>Y</v>
          </cell>
          <cell r="BC6500" t="str">
            <v>Yes</v>
          </cell>
          <cell r="BD6500" t="str">
            <v>DICI_KIID</v>
          </cell>
          <cell r="BE6500" t="str">
            <v/>
          </cell>
          <cell r="BF6500" t="str">
            <v/>
          </cell>
          <cell r="BG6500" t="str">
            <v/>
          </cell>
          <cell r="BH6500" t="str">
            <v/>
          </cell>
          <cell r="BI6500" t="str">
            <v>Y</v>
          </cell>
          <cell r="BJ6500" t="str">
            <v>0.001</v>
          </cell>
          <cell r="BK6500" t="str">
            <v>Y</v>
          </cell>
          <cell r="BL6500" t="str">
            <v>0.01</v>
          </cell>
          <cell r="BM6500">
            <v>65</v>
          </cell>
          <cell r="BN6500" t="str">
            <v>The risk category is justified by the investment in different strategies and asset classes with the will to maintain the volatility below a maximum target.</v>
          </cell>
          <cell r="BO6500" t="str">
            <v>RISK_NARRATIVE</v>
          </cell>
          <cell r="BP6500">
            <v>4</v>
          </cell>
          <cell r="BQ6500" t="str">
            <v/>
          </cell>
          <cell r="BS6500" t="str">
            <v/>
          </cell>
          <cell r="BT6500" t="str">
            <v/>
          </cell>
          <cell r="BU6500" t="str">
            <v/>
          </cell>
          <cell r="BV6500" t="str">
            <v/>
          </cell>
          <cell r="BW6500" t="str">
            <v/>
          </cell>
          <cell r="BX6500" t="str">
            <v>BNP IP-LU</v>
          </cell>
          <cell r="BY6500" t="str">
            <v>BNP IP-LU</v>
          </cell>
          <cell r="BZ6500" t="str">
            <v>LIBRARY_FUNDSQUARE</v>
          </cell>
          <cell r="CA6500">
            <v>10</v>
          </cell>
          <cell r="CB6500">
            <v>3</v>
          </cell>
          <cell r="CC6500">
            <v>20171026</v>
          </cell>
          <cell r="CE6500">
            <v>3</v>
          </cell>
          <cell r="CF6500">
            <v>1</v>
          </cell>
          <cell r="CH6500" t="str">
            <v/>
          </cell>
          <cell r="CI6500" t="str">
            <v/>
          </cell>
          <cell r="CJ6500" t="str">
            <v/>
          </cell>
          <cell r="CK6500" t="str">
            <v/>
          </cell>
          <cell r="CL6500" t="str">
            <v/>
          </cell>
          <cell r="CM6500" t="str">
            <v>No Benchmark</v>
          </cell>
          <cell r="CN6500" t="str">
            <v/>
          </cell>
          <cell r="CO6500" t="str">
            <v/>
          </cell>
          <cell r="CQ6500" t="str">
            <v/>
          </cell>
          <cell r="CR6500" t="str">
            <v/>
          </cell>
          <cell r="CS6500" t="str">
            <v/>
          </cell>
          <cell r="CU6500" t="str">
            <v/>
          </cell>
          <cell r="CV6500" t="str">
            <v/>
          </cell>
          <cell r="CZ6500" t="str">
            <v/>
          </cell>
          <cell r="DB6500" t="str">
            <v/>
          </cell>
          <cell r="DC6500" t="str">
            <v/>
          </cell>
          <cell r="DD6500" t="str">
            <v/>
          </cell>
          <cell r="DF6500" t="str">
            <v/>
          </cell>
          <cell r="DG6500" t="str">
            <v/>
          </cell>
          <cell r="DH6500" t="str">
            <v/>
          </cell>
          <cell r="DI6500" t="str">
            <v/>
          </cell>
          <cell r="DL6500" t="str">
            <v/>
          </cell>
          <cell r="DM6500" t="str">
            <v/>
          </cell>
          <cell r="DN6500" t="str">
            <v/>
          </cell>
          <cell r="DP6500" t="str">
            <v/>
          </cell>
          <cell r="DQ6500" t="str">
            <v/>
          </cell>
          <cell r="DR6500" t="str">
            <v/>
          </cell>
          <cell r="DS6500" t="str">
            <v/>
          </cell>
          <cell r="DT6500" t="str">
            <v/>
          </cell>
        </row>
        <row r="6501">
          <cell r="I6501" t="str">
            <v>LU2278096396</v>
          </cell>
          <cell r="J6501" t="str">
            <v>BNP Paribas Funds Green Tigers [Privilege RH EUR, C]</v>
          </cell>
          <cell r="K6501">
            <v>638</v>
          </cell>
          <cell r="L6501" t="str">
            <v>Distributors,  Managers, All</v>
          </cell>
          <cell r="M6501" t="str">
            <v>INVEST_LEGAL_TYPE</v>
          </cell>
          <cell r="N6501" t="str">
            <v/>
          </cell>
          <cell r="O6501">
            <v>3</v>
          </cell>
          <cell r="P6501" t="str">
            <v>Registered or Bearer</v>
          </cell>
          <cell r="Q6501" t="str">
            <v>SHARE_FORM</v>
          </cell>
          <cell r="R6501" t="str">
            <v>EUR</v>
          </cell>
          <cell r="S6501" t="str">
            <v/>
          </cell>
          <cell r="T6501">
            <v>1</v>
          </cell>
          <cell r="U6501" t="str">
            <v>Launched</v>
          </cell>
          <cell r="V6501" t="str">
            <v>PRODUCT_STATUS</v>
          </cell>
          <cell r="W6501" t="str">
            <v/>
          </cell>
          <cell r="X6501" t="str">
            <v/>
          </cell>
          <cell r="Y6501" t="str">
            <v/>
          </cell>
          <cell r="Z6501">
            <v>623378</v>
          </cell>
          <cell r="AA6501">
            <v>186208</v>
          </cell>
          <cell r="AB6501" t="str">
            <v>BM BNP Paribas Funds Green Tigers [14485]</v>
          </cell>
          <cell r="AC6501" t="str">
            <v>USD</v>
          </cell>
          <cell r="AE6501" t="str">
            <v/>
          </cell>
          <cell r="AF6501" t="str">
            <v/>
          </cell>
          <cell r="AH6501" t="str">
            <v/>
          </cell>
          <cell r="AI6501" t="str">
            <v/>
          </cell>
          <cell r="AJ6501" t="str">
            <v>PRHE</v>
          </cell>
          <cell r="AK6501" t="str">
            <v>Privilege RH EUR</v>
          </cell>
          <cell r="AL6501" t="str">
            <v>SHARE_CATEGORY</v>
          </cell>
          <cell r="AM6501" t="str">
            <v>C</v>
          </cell>
          <cell r="AN6501" t="str">
            <v>Capitalisation</v>
          </cell>
          <cell r="AO6501" t="str">
            <v>SHARE_TYPE</v>
          </cell>
          <cell r="AP6501" t="str">
            <v/>
          </cell>
          <cell r="AQ6501" t="str">
            <v/>
          </cell>
          <cell r="AR6501" t="str">
            <v/>
          </cell>
          <cell r="AS6501" t="str">
            <v/>
          </cell>
          <cell r="AT6501" t="str">
            <v>Y</v>
          </cell>
          <cell r="AU6501">
            <v>20201231</v>
          </cell>
          <cell r="AV6501">
            <v>20201204</v>
          </cell>
          <cell r="AW6501">
            <v>20210115</v>
          </cell>
          <cell r="BB6501" t="str">
            <v>Y</v>
          </cell>
          <cell r="BC6501" t="str">
            <v>Yes</v>
          </cell>
          <cell r="BD6501" t="str">
            <v>DICI_KIID</v>
          </cell>
          <cell r="BE6501" t="str">
            <v/>
          </cell>
          <cell r="BF6501" t="str">
            <v/>
          </cell>
          <cell r="BG6501" t="str">
            <v/>
          </cell>
          <cell r="BH6501" t="str">
            <v/>
          </cell>
          <cell r="BI6501" t="str">
            <v>Y</v>
          </cell>
          <cell r="BJ6501" t="str">
            <v>3. Thousandth - 0.001</v>
          </cell>
          <cell r="BK6501" t="str">
            <v>Y</v>
          </cell>
          <cell r="BL6501" t="str">
            <v>2. Hundredth - 0.01</v>
          </cell>
          <cell r="BM6501">
            <v>72</v>
          </cell>
          <cell r="BN6501" t="str">
            <v>The risk category is justified by the investment mainly in Stocks and Shares, the value of which can fluctuate considerably. These fluctuations are often amplified in the short term.</v>
          </cell>
          <cell r="BO6501" t="str">
            <v>RISK_NARRATIVE</v>
          </cell>
          <cell r="BP6501">
            <v>6</v>
          </cell>
          <cell r="BQ6501" t="str">
            <v/>
          </cell>
          <cell r="BS6501" t="str">
            <v/>
          </cell>
          <cell r="BT6501" t="str">
            <v/>
          </cell>
          <cell r="BU6501" t="str">
            <v>Y</v>
          </cell>
          <cell r="BV6501" t="str">
            <v/>
          </cell>
          <cell r="BW6501" t="str">
            <v/>
          </cell>
          <cell r="BX6501" t="str">
            <v>BNP IP-LU</v>
          </cell>
          <cell r="BY6501" t="str">
            <v>BNP IP-LU</v>
          </cell>
          <cell r="BZ6501" t="str">
            <v>LIBRARY_FUNDSQUARE</v>
          </cell>
          <cell r="CA6501">
            <v>17.87</v>
          </cell>
          <cell r="CB6501">
            <v>4</v>
          </cell>
          <cell r="CC6501">
            <v>20230104</v>
          </cell>
          <cell r="CD6501">
            <v>17.87</v>
          </cell>
          <cell r="CE6501">
            <v>4</v>
          </cell>
          <cell r="CF6501">
            <v>1</v>
          </cell>
          <cell r="CH6501" t="str">
            <v/>
          </cell>
          <cell r="CI6501" t="str">
            <v/>
          </cell>
          <cell r="CJ6501" t="str">
            <v/>
          </cell>
          <cell r="CK6501" t="str">
            <v/>
          </cell>
          <cell r="CL6501" t="str">
            <v/>
          </cell>
          <cell r="CM6501" t="str">
            <v>20% MSCI Japan (EUR) NR + 80% MSCI AC Asia Pacific ex-Japan (EUR) NR</v>
          </cell>
          <cell r="CN6501" t="str">
            <v/>
          </cell>
          <cell r="CO6501" t="str">
            <v/>
          </cell>
          <cell r="CQ6501" t="str">
            <v/>
          </cell>
          <cell r="CR6501" t="str">
            <v/>
          </cell>
          <cell r="CS6501" t="str">
            <v/>
          </cell>
          <cell r="CT6501">
            <v>1</v>
          </cell>
          <cell r="CU6501" t="str">
            <v>CAT 2</v>
          </cell>
          <cell r="CV6501" t="str">
            <v>PRIIPS_CATEGORY</v>
          </cell>
          <cell r="CW6501">
            <v>17.87</v>
          </cell>
          <cell r="CZ6501" t="str">
            <v>Due to effects of unusual market conditions, other risks could be triggered, such as Liquidity, Investments in Mainland China and Operational and Custody Risks.</v>
          </cell>
          <cell r="DB6501" t="str">
            <v/>
          </cell>
          <cell r="DC6501" t="str">
            <v/>
          </cell>
          <cell r="DD6501" t="str">
            <v/>
          </cell>
          <cell r="DF6501" t="str">
            <v/>
          </cell>
          <cell r="DG6501" t="str">
            <v/>
          </cell>
          <cell r="DH6501" t="str">
            <v/>
          </cell>
          <cell r="DI6501" t="str">
            <v>N</v>
          </cell>
          <cell r="DL6501" t="str">
            <v/>
          </cell>
          <cell r="DM6501" t="str">
            <v/>
          </cell>
          <cell r="DN6501" t="str">
            <v/>
          </cell>
          <cell r="DP6501" t="str">
            <v/>
          </cell>
          <cell r="DQ6501" t="str">
            <v/>
          </cell>
          <cell r="DR6501" t="str">
            <v/>
          </cell>
          <cell r="DS6501" t="str">
            <v/>
          </cell>
          <cell r="DT6501" t="str">
            <v/>
          </cell>
        </row>
        <row r="6502">
          <cell r="I6502" t="str">
            <v>LU2294712281</v>
          </cell>
          <cell r="J6502" t="str">
            <v>BNP Paribas Funds Green Tigers [Classic RH SGD, C]</v>
          </cell>
          <cell r="K6502">
            <v>631</v>
          </cell>
          <cell r="L6502" t="str">
            <v>All</v>
          </cell>
          <cell r="M6502" t="str">
            <v>INVEST_LEGAL_TYPE</v>
          </cell>
          <cell r="N6502" t="str">
            <v/>
          </cell>
          <cell r="O6502">
            <v>3</v>
          </cell>
          <cell r="P6502" t="str">
            <v>Registered or Bearer</v>
          </cell>
          <cell r="Q6502" t="str">
            <v>SHARE_FORM</v>
          </cell>
          <cell r="R6502" t="str">
            <v>SGD</v>
          </cell>
          <cell r="S6502" t="str">
            <v/>
          </cell>
          <cell r="T6502">
            <v>1</v>
          </cell>
          <cell r="U6502" t="str">
            <v>Launched</v>
          </cell>
          <cell r="V6502" t="str">
            <v>PRODUCT_STATUS</v>
          </cell>
          <cell r="W6502" t="str">
            <v/>
          </cell>
          <cell r="X6502" t="str">
            <v/>
          </cell>
          <cell r="Y6502" t="str">
            <v/>
          </cell>
          <cell r="Z6502">
            <v>623378</v>
          </cell>
          <cell r="AA6502">
            <v>186208</v>
          </cell>
          <cell r="AB6502" t="str">
            <v>BM BNP Paribas Funds Green Tigers [14485]</v>
          </cell>
          <cell r="AC6502" t="str">
            <v>USD</v>
          </cell>
          <cell r="AE6502" t="str">
            <v/>
          </cell>
          <cell r="AF6502" t="str">
            <v/>
          </cell>
          <cell r="AH6502" t="str">
            <v/>
          </cell>
          <cell r="AI6502" t="str">
            <v/>
          </cell>
          <cell r="AJ6502" t="str">
            <v>CRSG</v>
          </cell>
          <cell r="AK6502" t="str">
            <v>Classic RH SGD</v>
          </cell>
          <cell r="AL6502" t="str">
            <v>SHARE_CATEGORY</v>
          </cell>
          <cell r="AM6502" t="str">
            <v>C</v>
          </cell>
          <cell r="AN6502" t="str">
            <v>Capitalisation</v>
          </cell>
          <cell r="AO6502" t="str">
            <v>SHARE_TYPE</v>
          </cell>
          <cell r="AP6502" t="str">
            <v/>
          </cell>
          <cell r="AQ6502" t="str">
            <v/>
          </cell>
          <cell r="AR6502" t="str">
            <v/>
          </cell>
          <cell r="AS6502" t="str">
            <v/>
          </cell>
          <cell r="AT6502" t="str">
            <v>Y</v>
          </cell>
          <cell r="AU6502">
            <v>20210209</v>
          </cell>
          <cell r="AV6502">
            <v>20210108</v>
          </cell>
          <cell r="AW6502">
            <v>20210415</v>
          </cell>
          <cell r="BB6502" t="str">
            <v>Y</v>
          </cell>
          <cell r="BC6502" t="str">
            <v>Yes</v>
          </cell>
          <cell r="BD6502" t="str">
            <v>DICI_KIID</v>
          </cell>
          <cell r="BE6502" t="str">
            <v/>
          </cell>
          <cell r="BF6502" t="str">
            <v/>
          </cell>
          <cell r="BG6502" t="str">
            <v/>
          </cell>
          <cell r="BH6502" t="str">
            <v/>
          </cell>
          <cell r="BI6502" t="str">
            <v>Y</v>
          </cell>
          <cell r="BJ6502" t="str">
            <v>3. Thousandth - 0.001</v>
          </cell>
          <cell r="BK6502" t="str">
            <v>Y</v>
          </cell>
          <cell r="BL6502" t="str">
            <v>2. Hundredth - 0.01</v>
          </cell>
          <cell r="BM6502">
            <v>72</v>
          </cell>
          <cell r="BN6502" t="str">
            <v>The risk category is justified by the investment mainly in Stocks and Shares, the value of which can fluctuate considerably. These fluctuations are often amplified in the short term.</v>
          </cell>
          <cell r="BO6502" t="str">
            <v>RISK_NARRATIVE</v>
          </cell>
          <cell r="BP6502">
            <v>6</v>
          </cell>
          <cell r="BQ6502" t="str">
            <v/>
          </cell>
          <cell r="BS6502" t="str">
            <v/>
          </cell>
          <cell r="BT6502" t="str">
            <v/>
          </cell>
          <cell r="BU6502" t="str">
            <v>Y</v>
          </cell>
          <cell r="BV6502" t="str">
            <v/>
          </cell>
          <cell r="BW6502" t="str">
            <v/>
          </cell>
          <cell r="BX6502" t="str">
            <v>BNP IP-LU</v>
          </cell>
          <cell r="BY6502" t="str">
            <v>BNP IP-LU</v>
          </cell>
          <cell r="BZ6502" t="str">
            <v>LIBRARY_FUNDSQUARE</v>
          </cell>
          <cell r="CA6502">
            <v>17.87</v>
          </cell>
          <cell r="CB6502">
            <v>4</v>
          </cell>
          <cell r="CC6502">
            <v>20230104</v>
          </cell>
          <cell r="CD6502">
            <v>17.87</v>
          </cell>
          <cell r="CE6502">
            <v>4</v>
          </cell>
          <cell r="CF6502">
            <v>1</v>
          </cell>
          <cell r="CH6502" t="str">
            <v/>
          </cell>
          <cell r="CI6502" t="str">
            <v/>
          </cell>
          <cell r="CJ6502" t="str">
            <v/>
          </cell>
          <cell r="CK6502" t="str">
            <v/>
          </cell>
          <cell r="CL6502" t="str">
            <v/>
          </cell>
          <cell r="CM6502" t="str">
            <v>20% MSCI Japan (Hedged in SGD) NR + 80% MSCI AC Asia Pacific ex-Japan (Hedged in SGD) NR</v>
          </cell>
          <cell r="CN6502" t="str">
            <v/>
          </cell>
          <cell r="CO6502" t="str">
            <v/>
          </cell>
          <cell r="CQ6502" t="str">
            <v/>
          </cell>
          <cell r="CR6502" t="str">
            <v/>
          </cell>
          <cell r="CS6502" t="str">
            <v/>
          </cell>
          <cell r="CT6502">
            <v>1</v>
          </cell>
          <cell r="CU6502" t="str">
            <v>CAT 2</v>
          </cell>
          <cell r="CV6502" t="str">
            <v>PRIIPS_CATEGORY</v>
          </cell>
          <cell r="CW6502">
            <v>17.87</v>
          </cell>
          <cell r="CZ6502" t="str">
            <v>Due to effects of unusual market conditions, other risks could be triggered, such as Liquidity, Investments in Mainland China and Operational and Custody Risks.</v>
          </cell>
          <cell r="DB6502" t="str">
            <v/>
          </cell>
          <cell r="DC6502" t="str">
            <v/>
          </cell>
          <cell r="DD6502" t="str">
            <v/>
          </cell>
          <cell r="DF6502" t="str">
            <v/>
          </cell>
          <cell r="DG6502" t="str">
            <v/>
          </cell>
          <cell r="DH6502" t="str">
            <v/>
          </cell>
          <cell r="DI6502" t="str">
            <v>N</v>
          </cell>
          <cell r="DL6502" t="str">
            <v/>
          </cell>
          <cell r="DM6502" t="str">
            <v/>
          </cell>
          <cell r="DN6502" t="str">
            <v/>
          </cell>
          <cell r="DP6502" t="str">
            <v/>
          </cell>
          <cell r="DQ6502" t="str">
            <v/>
          </cell>
          <cell r="DR6502" t="str">
            <v/>
          </cell>
          <cell r="DS6502" t="str">
            <v/>
          </cell>
          <cell r="DT6502" t="str">
            <v/>
          </cell>
        </row>
        <row r="6503">
          <cell r="I6503" t="str">
            <v>LU2278096719</v>
          </cell>
          <cell r="J6503" t="str">
            <v>BNP Paribas Funds Green Tigers [U2, D]</v>
          </cell>
          <cell r="K6503">
            <v>631</v>
          </cell>
          <cell r="L6503" t="str">
            <v>All</v>
          </cell>
          <cell r="M6503" t="str">
            <v>INVEST_LEGAL_TYPE</v>
          </cell>
          <cell r="N6503" t="str">
            <v/>
          </cell>
          <cell r="O6503">
            <v>3</v>
          </cell>
          <cell r="P6503" t="str">
            <v>Registered or Bearer</v>
          </cell>
          <cell r="Q6503" t="str">
            <v>SHARE_FORM</v>
          </cell>
          <cell r="R6503" t="str">
            <v>USD</v>
          </cell>
          <cell r="S6503" t="str">
            <v/>
          </cell>
          <cell r="T6503">
            <v>1</v>
          </cell>
          <cell r="U6503" t="str">
            <v>Launched</v>
          </cell>
          <cell r="V6503" t="str">
            <v>PRODUCT_STATUS</v>
          </cell>
          <cell r="W6503" t="str">
            <v/>
          </cell>
          <cell r="X6503" t="str">
            <v/>
          </cell>
          <cell r="Y6503" t="str">
            <v/>
          </cell>
          <cell r="Z6503">
            <v>623378</v>
          </cell>
          <cell r="AA6503">
            <v>186208</v>
          </cell>
          <cell r="AB6503" t="str">
            <v>BM BNP Paribas Funds Green Tigers [14485]</v>
          </cell>
          <cell r="AC6503" t="str">
            <v>USD</v>
          </cell>
          <cell r="AE6503" t="str">
            <v/>
          </cell>
          <cell r="AF6503" t="str">
            <v/>
          </cell>
          <cell r="AH6503" t="str">
            <v/>
          </cell>
          <cell r="AI6503" t="str">
            <v/>
          </cell>
          <cell r="AJ6503" t="str">
            <v>U2</v>
          </cell>
          <cell r="AK6503" t="str">
            <v>U2</v>
          </cell>
          <cell r="AL6503" t="str">
            <v>SHARE_CATEGORY</v>
          </cell>
          <cell r="AM6503" t="str">
            <v>D</v>
          </cell>
          <cell r="AN6503" t="str">
            <v>Distribution</v>
          </cell>
          <cell r="AO6503" t="str">
            <v>SHARE_TYPE</v>
          </cell>
          <cell r="AP6503" t="str">
            <v/>
          </cell>
          <cell r="AQ6503" t="str">
            <v>Y</v>
          </cell>
          <cell r="AR6503" t="str">
            <v>Annually</v>
          </cell>
          <cell r="AS6503" t="str">
            <v>DIVIDEND_FREQUENCY</v>
          </cell>
          <cell r="AT6503" t="str">
            <v>N</v>
          </cell>
          <cell r="AU6503">
            <v>20201231</v>
          </cell>
          <cell r="AV6503">
            <v>20201204</v>
          </cell>
          <cell r="AW6503">
            <v>20210115</v>
          </cell>
          <cell r="BB6503" t="str">
            <v>Y</v>
          </cell>
          <cell r="BC6503" t="str">
            <v>Yes</v>
          </cell>
          <cell r="BD6503" t="str">
            <v>DICI_KIID</v>
          </cell>
          <cell r="BE6503" t="str">
            <v/>
          </cell>
          <cell r="BF6503" t="str">
            <v/>
          </cell>
          <cell r="BG6503" t="str">
            <v/>
          </cell>
          <cell r="BH6503" t="str">
            <v/>
          </cell>
          <cell r="BI6503" t="str">
            <v>Y</v>
          </cell>
          <cell r="BJ6503" t="str">
            <v>3. Thousandth - 0.001</v>
          </cell>
          <cell r="BK6503" t="str">
            <v>Y</v>
          </cell>
          <cell r="BL6503" t="str">
            <v>2. Hundredth - 0.01</v>
          </cell>
          <cell r="BM6503">
            <v>72</v>
          </cell>
          <cell r="BN6503" t="str">
            <v>The risk category is justified by the investment mainly in Stocks and Shares, the value of which can fluctuate considerably. These fluctuations are often amplified in the short term.</v>
          </cell>
          <cell r="BO6503" t="str">
            <v>RISK_NARRATIVE</v>
          </cell>
          <cell r="BP6503">
            <v>6</v>
          </cell>
          <cell r="BQ6503" t="str">
            <v/>
          </cell>
          <cell r="BS6503" t="str">
            <v/>
          </cell>
          <cell r="BT6503" t="str">
            <v/>
          </cell>
          <cell r="BU6503" t="str">
            <v>Y</v>
          </cell>
          <cell r="BV6503" t="str">
            <v/>
          </cell>
          <cell r="BW6503" t="str">
            <v/>
          </cell>
          <cell r="BX6503" t="str">
            <v>BNP IP-LU</v>
          </cell>
          <cell r="BY6503" t="str">
            <v>BNP IP-LU</v>
          </cell>
          <cell r="BZ6503" t="str">
            <v>LIBRARY_FUNDSQUARE</v>
          </cell>
          <cell r="CA6503">
            <v>17.87</v>
          </cell>
          <cell r="CB6503">
            <v>4</v>
          </cell>
          <cell r="CC6503">
            <v>20230104</v>
          </cell>
          <cell r="CD6503">
            <v>17.87</v>
          </cell>
          <cell r="CE6503">
            <v>4</v>
          </cell>
          <cell r="CF6503">
            <v>1</v>
          </cell>
          <cell r="CH6503" t="str">
            <v/>
          </cell>
          <cell r="CI6503" t="str">
            <v/>
          </cell>
          <cell r="CJ6503" t="str">
            <v/>
          </cell>
          <cell r="CK6503" t="str">
            <v/>
          </cell>
          <cell r="CL6503" t="str">
            <v/>
          </cell>
          <cell r="CM6503" t="str">
            <v>20% MSCI Japan (EUR) NR + 80% MSCI AC Asia Pacific ex-Japan (EUR) NR</v>
          </cell>
          <cell r="CN6503" t="str">
            <v/>
          </cell>
          <cell r="CO6503" t="str">
            <v/>
          </cell>
          <cell r="CQ6503" t="str">
            <v/>
          </cell>
          <cell r="CR6503" t="str">
            <v/>
          </cell>
          <cell r="CS6503" t="str">
            <v/>
          </cell>
          <cell r="CT6503">
            <v>1</v>
          </cell>
          <cell r="CU6503" t="str">
            <v>CAT 2</v>
          </cell>
          <cell r="CV6503" t="str">
            <v>PRIIPS_CATEGORY</v>
          </cell>
          <cell r="CW6503">
            <v>17.87</v>
          </cell>
          <cell r="CZ6503" t="str">
            <v>Due to effects of unusual market conditions, other risks could be triggered, such as Liquidity, Investments in Mainland China and Operational and Custody Risks.</v>
          </cell>
          <cell r="DB6503" t="str">
            <v/>
          </cell>
          <cell r="DC6503" t="str">
            <v/>
          </cell>
          <cell r="DD6503" t="str">
            <v/>
          </cell>
          <cell r="DF6503" t="str">
            <v/>
          </cell>
          <cell r="DG6503" t="str">
            <v/>
          </cell>
          <cell r="DH6503" t="str">
            <v/>
          </cell>
          <cell r="DI6503" t="str">
            <v>N</v>
          </cell>
          <cell r="DL6503" t="str">
            <v/>
          </cell>
          <cell r="DM6503" t="str">
            <v/>
          </cell>
          <cell r="DN6503" t="str">
            <v/>
          </cell>
          <cell r="DP6503" t="str">
            <v/>
          </cell>
          <cell r="DQ6503" t="str">
            <v/>
          </cell>
          <cell r="DR6503" t="str">
            <v/>
          </cell>
          <cell r="DS6503" t="str">
            <v/>
          </cell>
          <cell r="DT6503" t="str">
            <v/>
          </cell>
        </row>
        <row r="6504">
          <cell r="I6504" t="str">
            <v>LU1788855960</v>
          </cell>
          <cell r="J6504" t="str">
            <v>BNP Paribas Funds Green Tigers [Classic H USD, C]</v>
          </cell>
          <cell r="K6504">
            <v>631</v>
          </cell>
          <cell r="L6504" t="str">
            <v>All</v>
          </cell>
          <cell r="M6504" t="str">
            <v>INVEST_LEGAL_TYPE</v>
          </cell>
          <cell r="N6504" t="str">
            <v/>
          </cell>
          <cell r="O6504">
            <v>3</v>
          </cell>
          <cell r="P6504" t="str">
            <v>Registered or Bearer</v>
          </cell>
          <cell r="Q6504" t="str">
            <v>SHARE_FORM</v>
          </cell>
          <cell r="R6504" t="str">
            <v>USD</v>
          </cell>
          <cell r="S6504" t="str">
            <v>N</v>
          </cell>
          <cell r="T6504">
            <v>2</v>
          </cell>
          <cell r="U6504" t="str">
            <v>Closed</v>
          </cell>
          <cell r="V6504" t="str">
            <v>PRODUCT_STATUS</v>
          </cell>
          <cell r="W6504" t="str">
            <v/>
          </cell>
          <cell r="X6504" t="str">
            <v/>
          </cell>
          <cell r="Y6504" t="str">
            <v/>
          </cell>
          <cell r="Z6504">
            <v>623378</v>
          </cell>
          <cell r="AA6504">
            <v>186208</v>
          </cell>
          <cell r="AB6504" t="str">
            <v>BM BNP Paribas Funds Green Tigers [14485]</v>
          </cell>
          <cell r="AC6504" t="str">
            <v>USD</v>
          </cell>
          <cell r="AE6504" t="str">
            <v/>
          </cell>
          <cell r="AF6504" t="str">
            <v/>
          </cell>
          <cell r="AH6504" t="str">
            <v/>
          </cell>
          <cell r="AI6504" t="str">
            <v/>
          </cell>
          <cell r="AJ6504" t="str">
            <v>CLHU</v>
          </cell>
          <cell r="AK6504" t="str">
            <v>Classic H USD</v>
          </cell>
          <cell r="AL6504" t="str">
            <v>SHARE_CATEGORY</v>
          </cell>
          <cell r="AM6504" t="str">
            <v>C</v>
          </cell>
          <cell r="AN6504" t="str">
            <v>Capitalisation</v>
          </cell>
          <cell r="AO6504" t="str">
            <v>SHARE_TYPE</v>
          </cell>
          <cell r="AP6504" t="str">
            <v>Y</v>
          </cell>
          <cell r="AQ6504" t="str">
            <v/>
          </cell>
          <cell r="AR6504" t="str">
            <v/>
          </cell>
          <cell r="AS6504" t="str">
            <v/>
          </cell>
          <cell r="AT6504" t="str">
            <v>Y</v>
          </cell>
          <cell r="AU6504">
            <v>20180410</v>
          </cell>
          <cell r="AV6504">
            <v>20180105</v>
          </cell>
          <cell r="AZ6504">
            <v>20201204</v>
          </cell>
          <cell r="BA6504">
            <v>20201204</v>
          </cell>
          <cell r="BB6504" t="str">
            <v>Y</v>
          </cell>
          <cell r="BC6504" t="str">
            <v>Yes</v>
          </cell>
          <cell r="BD6504" t="str">
            <v>DICI_KIID</v>
          </cell>
          <cell r="BE6504" t="str">
            <v/>
          </cell>
          <cell r="BF6504" t="str">
            <v/>
          </cell>
          <cell r="BG6504" t="str">
            <v/>
          </cell>
          <cell r="BH6504" t="str">
            <v/>
          </cell>
          <cell r="BI6504" t="str">
            <v>Y</v>
          </cell>
          <cell r="BJ6504" t="str">
            <v>0.001</v>
          </cell>
          <cell r="BK6504" t="str">
            <v>Y</v>
          </cell>
          <cell r="BL6504" t="str">
            <v>0.01</v>
          </cell>
          <cell r="BM6504">
            <v>72</v>
          </cell>
          <cell r="BN6504" t="str">
            <v>The risk category is justified by the investment mainly in Stocks and Shares, the value of which can fluctuate considerably. These fluctuations are often amplified in the short term.</v>
          </cell>
          <cell r="BO6504" t="str">
            <v>RISK_NARRATIVE</v>
          </cell>
          <cell r="BP6504">
            <v>6</v>
          </cell>
          <cell r="BQ6504" t="str">
            <v/>
          </cell>
          <cell r="BS6504" t="str">
            <v/>
          </cell>
          <cell r="BT6504" t="str">
            <v/>
          </cell>
          <cell r="BU6504" t="str">
            <v>N</v>
          </cell>
          <cell r="BV6504" t="str">
            <v/>
          </cell>
          <cell r="BW6504" t="str">
            <v/>
          </cell>
          <cell r="BX6504" t="str">
            <v>BNP IP-LU</v>
          </cell>
          <cell r="BY6504" t="str">
            <v>BNP IP-LU</v>
          </cell>
          <cell r="BZ6504" t="str">
            <v>LIBRARY_FUNDSQUARE</v>
          </cell>
          <cell r="CA6504">
            <v>17.87</v>
          </cell>
          <cell r="CB6504">
            <v>4</v>
          </cell>
          <cell r="CC6504">
            <v>20171026</v>
          </cell>
          <cell r="CE6504">
            <v>4</v>
          </cell>
          <cell r="CF6504">
            <v>1</v>
          </cell>
          <cell r="CH6504" t="str">
            <v/>
          </cell>
          <cell r="CI6504" t="str">
            <v/>
          </cell>
          <cell r="CJ6504" t="str">
            <v/>
          </cell>
          <cell r="CK6504" t="str">
            <v/>
          </cell>
          <cell r="CL6504" t="str">
            <v/>
          </cell>
          <cell r="CM6504" t="str">
            <v>MSCI AC Asia ex-Japan (NR)</v>
          </cell>
          <cell r="CN6504" t="str">
            <v/>
          </cell>
          <cell r="CO6504" t="str">
            <v/>
          </cell>
          <cell r="CQ6504" t="str">
            <v/>
          </cell>
          <cell r="CR6504" t="str">
            <v/>
          </cell>
          <cell r="CS6504" t="str">
            <v/>
          </cell>
          <cell r="CU6504" t="str">
            <v/>
          </cell>
          <cell r="CV6504" t="str">
            <v/>
          </cell>
          <cell r="CZ6504" t="str">
            <v/>
          </cell>
          <cell r="DB6504" t="str">
            <v/>
          </cell>
          <cell r="DC6504" t="str">
            <v/>
          </cell>
          <cell r="DD6504" t="str">
            <v/>
          </cell>
          <cell r="DF6504" t="str">
            <v/>
          </cell>
          <cell r="DG6504" t="str">
            <v/>
          </cell>
          <cell r="DH6504" t="str">
            <v/>
          </cell>
          <cell r="DI6504" t="str">
            <v/>
          </cell>
          <cell r="DL6504" t="str">
            <v/>
          </cell>
          <cell r="DM6504" t="str">
            <v/>
          </cell>
          <cell r="DN6504" t="str">
            <v/>
          </cell>
          <cell r="DP6504" t="str">
            <v/>
          </cell>
          <cell r="DQ6504" t="str">
            <v/>
          </cell>
          <cell r="DR6504" t="str">
            <v/>
          </cell>
          <cell r="DS6504" t="str">
            <v/>
          </cell>
          <cell r="DT6504" t="str">
            <v/>
          </cell>
        </row>
        <row r="6505">
          <cell r="I6505" t="str">
            <v>LU1982175579</v>
          </cell>
          <cell r="J6505" t="str">
            <v>BNP Paribas Funds Green Tigers [X, D]</v>
          </cell>
          <cell r="K6505">
            <v>632</v>
          </cell>
          <cell r="L6505" t="str">
            <v>Authorised Investors</v>
          </cell>
          <cell r="M6505" t="str">
            <v>INVEST_LEGAL_TYPE</v>
          </cell>
          <cell r="N6505" t="str">
            <v/>
          </cell>
          <cell r="O6505">
            <v>2</v>
          </cell>
          <cell r="P6505" t="str">
            <v>Registered</v>
          </cell>
          <cell r="Q6505" t="str">
            <v>SHARE_FORM</v>
          </cell>
          <cell r="R6505" t="str">
            <v>USD</v>
          </cell>
          <cell r="S6505" t="str">
            <v>N</v>
          </cell>
          <cell r="T6505">
            <v>2</v>
          </cell>
          <cell r="U6505" t="str">
            <v>Closed</v>
          </cell>
          <cell r="V6505" t="str">
            <v>PRODUCT_STATUS</v>
          </cell>
          <cell r="W6505" t="str">
            <v/>
          </cell>
          <cell r="X6505" t="str">
            <v/>
          </cell>
          <cell r="Y6505" t="str">
            <v/>
          </cell>
          <cell r="Z6505">
            <v>623378</v>
          </cell>
          <cell r="AA6505">
            <v>186208</v>
          </cell>
          <cell r="AB6505" t="str">
            <v>BM BNP Paribas Funds Green Tigers [14485]</v>
          </cell>
          <cell r="AC6505" t="str">
            <v>USD</v>
          </cell>
          <cell r="AE6505" t="str">
            <v/>
          </cell>
          <cell r="AF6505" t="str">
            <v/>
          </cell>
          <cell r="AH6505" t="str">
            <v/>
          </cell>
          <cell r="AI6505" t="str">
            <v/>
          </cell>
          <cell r="AJ6505" t="str">
            <v>X</v>
          </cell>
          <cell r="AK6505" t="str">
            <v>X</v>
          </cell>
          <cell r="AL6505" t="str">
            <v>SHARE_CATEGORY</v>
          </cell>
          <cell r="AM6505" t="str">
            <v>D</v>
          </cell>
          <cell r="AN6505" t="str">
            <v>Distribution</v>
          </cell>
          <cell r="AO6505" t="str">
            <v>SHARE_TYPE</v>
          </cell>
          <cell r="AP6505" t="str">
            <v>Y</v>
          </cell>
          <cell r="AQ6505" t="str">
            <v>Y</v>
          </cell>
          <cell r="AR6505" t="str">
            <v>Annually</v>
          </cell>
          <cell r="AS6505" t="str">
            <v>DIVIDEND_FREQUENCY</v>
          </cell>
          <cell r="AT6505" t="str">
            <v>N</v>
          </cell>
          <cell r="AU6505">
            <v>20190508</v>
          </cell>
          <cell r="AV6505">
            <v>20190104</v>
          </cell>
          <cell r="AZ6505">
            <v>20201204</v>
          </cell>
          <cell r="BA6505">
            <v>20201204</v>
          </cell>
          <cell r="BB6505" t="str">
            <v>Y</v>
          </cell>
          <cell r="BC6505" t="str">
            <v>Yes</v>
          </cell>
          <cell r="BD6505" t="str">
            <v>DICI_KIID</v>
          </cell>
          <cell r="BE6505" t="str">
            <v/>
          </cell>
          <cell r="BF6505" t="str">
            <v/>
          </cell>
          <cell r="BG6505" t="str">
            <v/>
          </cell>
          <cell r="BH6505" t="str">
            <v/>
          </cell>
          <cell r="BI6505" t="str">
            <v>Y</v>
          </cell>
          <cell r="BJ6505" t="str">
            <v>0.001</v>
          </cell>
          <cell r="BK6505" t="str">
            <v>Y</v>
          </cell>
          <cell r="BL6505" t="str">
            <v>0.01</v>
          </cell>
          <cell r="BM6505">
            <v>72</v>
          </cell>
          <cell r="BN6505" t="str">
            <v>The risk category is justified by the investment mainly in Stocks and Shares, the value of which can fluctuate considerably. These fluctuations are often amplified in the short term.</v>
          </cell>
          <cell r="BO6505" t="str">
            <v>RISK_NARRATIVE</v>
          </cell>
          <cell r="BP6505">
            <v>6</v>
          </cell>
          <cell r="BQ6505" t="str">
            <v/>
          </cell>
          <cell r="BS6505" t="str">
            <v/>
          </cell>
          <cell r="BT6505" t="str">
            <v/>
          </cell>
          <cell r="BU6505" t="str">
            <v>Y</v>
          </cell>
          <cell r="BV6505" t="str">
            <v/>
          </cell>
          <cell r="BW6505" t="str">
            <v/>
          </cell>
          <cell r="BX6505" t="str">
            <v>BNP IP-LU</v>
          </cell>
          <cell r="BY6505" t="str">
            <v>BNP IP-LU</v>
          </cell>
          <cell r="BZ6505" t="str">
            <v>LIBRARY_FUNDSQUARE</v>
          </cell>
          <cell r="CA6505">
            <v>17.87</v>
          </cell>
          <cell r="CB6505">
            <v>4</v>
          </cell>
          <cell r="CC6505">
            <v>20171026</v>
          </cell>
          <cell r="CE6505">
            <v>4</v>
          </cell>
          <cell r="CF6505">
            <v>1</v>
          </cell>
          <cell r="CH6505" t="str">
            <v/>
          </cell>
          <cell r="CI6505" t="str">
            <v/>
          </cell>
          <cell r="CJ6505" t="str">
            <v/>
          </cell>
          <cell r="CK6505" t="str">
            <v/>
          </cell>
          <cell r="CL6505" t="str">
            <v/>
          </cell>
          <cell r="CM6505" t="str">
            <v>20% MSCI Japan (EUR) NR + 80% MSCI AC Asia Pacific ex-Japan (EUR) NR</v>
          </cell>
          <cell r="CN6505" t="str">
            <v/>
          </cell>
          <cell r="CO6505" t="str">
            <v/>
          </cell>
          <cell r="CQ6505" t="str">
            <v/>
          </cell>
          <cell r="CR6505" t="str">
            <v/>
          </cell>
          <cell r="CS6505" t="str">
            <v/>
          </cell>
          <cell r="CU6505" t="str">
            <v/>
          </cell>
          <cell r="CV6505" t="str">
            <v/>
          </cell>
          <cell r="CZ6505" t="str">
            <v/>
          </cell>
          <cell r="DB6505" t="str">
            <v/>
          </cell>
          <cell r="DC6505" t="str">
            <v/>
          </cell>
          <cell r="DD6505" t="str">
            <v/>
          </cell>
          <cell r="DF6505" t="str">
            <v/>
          </cell>
          <cell r="DG6505" t="str">
            <v/>
          </cell>
          <cell r="DH6505" t="str">
            <v/>
          </cell>
          <cell r="DI6505" t="str">
            <v/>
          </cell>
          <cell r="DL6505" t="str">
            <v/>
          </cell>
          <cell r="DM6505" t="str">
            <v/>
          </cell>
          <cell r="DN6505" t="str">
            <v/>
          </cell>
          <cell r="DP6505" t="str">
            <v/>
          </cell>
          <cell r="DQ6505" t="str">
            <v/>
          </cell>
          <cell r="DR6505" t="str">
            <v/>
          </cell>
          <cell r="DS6505" t="str">
            <v/>
          </cell>
          <cell r="DT6505" t="str">
            <v/>
          </cell>
        </row>
        <row r="6506">
          <cell r="I6506" t="str">
            <v>LU2278097360</v>
          </cell>
          <cell r="J6506" t="str">
            <v>BNP Paribas Funds Green Tigers [U2 RH EUR, D]</v>
          </cell>
          <cell r="K6506">
            <v>631</v>
          </cell>
          <cell r="L6506" t="str">
            <v>All</v>
          </cell>
          <cell r="M6506" t="str">
            <v>INVEST_LEGAL_TYPE</v>
          </cell>
          <cell r="N6506" t="str">
            <v/>
          </cell>
          <cell r="O6506">
            <v>3</v>
          </cell>
          <cell r="P6506" t="str">
            <v>Registered or Bearer</v>
          </cell>
          <cell r="Q6506" t="str">
            <v>SHARE_FORM</v>
          </cell>
          <cell r="R6506" t="str">
            <v>EUR</v>
          </cell>
          <cell r="S6506" t="str">
            <v/>
          </cell>
          <cell r="T6506">
            <v>1</v>
          </cell>
          <cell r="U6506" t="str">
            <v>Launched</v>
          </cell>
          <cell r="V6506" t="str">
            <v>PRODUCT_STATUS</v>
          </cell>
          <cell r="W6506" t="str">
            <v/>
          </cell>
          <cell r="X6506" t="str">
            <v/>
          </cell>
          <cell r="Y6506" t="str">
            <v/>
          </cell>
          <cell r="Z6506">
            <v>623378</v>
          </cell>
          <cell r="AA6506">
            <v>186208</v>
          </cell>
          <cell r="AB6506" t="str">
            <v>BM BNP Paribas Funds Green Tigers [14485]</v>
          </cell>
          <cell r="AC6506" t="str">
            <v>USD</v>
          </cell>
          <cell r="AE6506" t="str">
            <v/>
          </cell>
          <cell r="AF6506" t="str">
            <v/>
          </cell>
          <cell r="AH6506" t="str">
            <v/>
          </cell>
          <cell r="AI6506" t="str">
            <v/>
          </cell>
          <cell r="AJ6506" t="str">
            <v>U202</v>
          </cell>
          <cell r="AK6506" t="str">
            <v>U2 RH EUR</v>
          </cell>
          <cell r="AL6506" t="str">
            <v>SHARE_CATEGORY</v>
          </cell>
          <cell r="AM6506" t="str">
            <v>D</v>
          </cell>
          <cell r="AN6506" t="str">
            <v>Distribution</v>
          </cell>
          <cell r="AO6506" t="str">
            <v>SHARE_TYPE</v>
          </cell>
          <cell r="AP6506" t="str">
            <v/>
          </cell>
          <cell r="AQ6506" t="str">
            <v>Y</v>
          </cell>
          <cell r="AR6506" t="str">
            <v>Annually</v>
          </cell>
          <cell r="AS6506" t="str">
            <v>DIVIDEND_FREQUENCY</v>
          </cell>
          <cell r="AT6506" t="str">
            <v>Y</v>
          </cell>
          <cell r="AU6506">
            <v>20201231</v>
          </cell>
          <cell r="AV6506">
            <v>20201204</v>
          </cell>
          <cell r="AW6506">
            <v>20210115</v>
          </cell>
          <cell r="BB6506" t="str">
            <v>Y</v>
          </cell>
          <cell r="BC6506" t="str">
            <v>Yes</v>
          </cell>
          <cell r="BD6506" t="str">
            <v>DICI_KIID</v>
          </cell>
          <cell r="BE6506" t="str">
            <v/>
          </cell>
          <cell r="BF6506" t="str">
            <v/>
          </cell>
          <cell r="BG6506" t="str">
            <v/>
          </cell>
          <cell r="BH6506" t="str">
            <v/>
          </cell>
          <cell r="BI6506" t="str">
            <v>Y</v>
          </cell>
          <cell r="BJ6506" t="str">
            <v>3. Thousandth - 0.001</v>
          </cell>
          <cell r="BK6506" t="str">
            <v>Y</v>
          </cell>
          <cell r="BL6506" t="str">
            <v>2. Hundredth - 0.01</v>
          </cell>
          <cell r="BM6506">
            <v>72</v>
          </cell>
          <cell r="BN6506" t="str">
            <v>The risk category is justified by the investment mainly in Stocks and Shares, the value of which can fluctuate considerably. These fluctuations are often amplified in the short term.</v>
          </cell>
          <cell r="BO6506" t="str">
            <v>RISK_NARRATIVE</v>
          </cell>
          <cell r="BP6506">
            <v>6</v>
          </cell>
          <cell r="BQ6506" t="str">
            <v/>
          </cell>
          <cell r="BS6506" t="str">
            <v/>
          </cell>
          <cell r="BT6506" t="str">
            <v/>
          </cell>
          <cell r="BU6506" t="str">
            <v>Y</v>
          </cell>
          <cell r="BV6506" t="str">
            <v/>
          </cell>
          <cell r="BW6506" t="str">
            <v/>
          </cell>
          <cell r="BX6506" t="str">
            <v>BNP IP-LU</v>
          </cell>
          <cell r="BY6506" t="str">
            <v>BNP IP-LU</v>
          </cell>
          <cell r="BZ6506" t="str">
            <v>LIBRARY_FUNDSQUARE</v>
          </cell>
          <cell r="CA6506">
            <v>17.87</v>
          </cell>
          <cell r="CB6506">
            <v>4</v>
          </cell>
          <cell r="CC6506">
            <v>20230104</v>
          </cell>
          <cell r="CD6506">
            <v>17.87</v>
          </cell>
          <cell r="CE6506">
            <v>4</v>
          </cell>
          <cell r="CF6506">
            <v>1</v>
          </cell>
          <cell r="CH6506" t="str">
            <v/>
          </cell>
          <cell r="CI6506" t="str">
            <v/>
          </cell>
          <cell r="CJ6506" t="str">
            <v/>
          </cell>
          <cell r="CK6506" t="str">
            <v/>
          </cell>
          <cell r="CL6506" t="str">
            <v/>
          </cell>
          <cell r="CM6506" t="str">
            <v>20% MSCI Japan (EUR) NR + 80% MSCI AC Asia Pacific ex-Japan (EUR) NR</v>
          </cell>
          <cell r="CN6506" t="str">
            <v/>
          </cell>
          <cell r="CO6506" t="str">
            <v/>
          </cell>
          <cell r="CQ6506" t="str">
            <v/>
          </cell>
          <cell r="CR6506" t="str">
            <v/>
          </cell>
          <cell r="CS6506" t="str">
            <v/>
          </cell>
          <cell r="CT6506">
            <v>1</v>
          </cell>
          <cell r="CU6506" t="str">
            <v>CAT 2</v>
          </cell>
          <cell r="CV6506" t="str">
            <v>PRIIPS_CATEGORY</v>
          </cell>
          <cell r="CW6506">
            <v>17.87</v>
          </cell>
          <cell r="CZ6506" t="str">
            <v>Due to effects of unusual market conditions, other risks could be triggered, such as Liquidity, Investments in Mainland China and Operational and Custody Risks.</v>
          </cell>
          <cell r="DB6506" t="str">
            <v/>
          </cell>
          <cell r="DC6506" t="str">
            <v/>
          </cell>
          <cell r="DD6506" t="str">
            <v/>
          </cell>
          <cell r="DF6506" t="str">
            <v/>
          </cell>
          <cell r="DG6506" t="str">
            <v/>
          </cell>
          <cell r="DH6506" t="str">
            <v/>
          </cell>
          <cell r="DI6506" t="str">
            <v>N</v>
          </cell>
          <cell r="DL6506" t="str">
            <v/>
          </cell>
          <cell r="DM6506" t="str">
            <v/>
          </cell>
          <cell r="DN6506" t="str">
            <v/>
          </cell>
          <cell r="DP6506" t="str">
            <v/>
          </cell>
          <cell r="DQ6506" t="str">
            <v/>
          </cell>
          <cell r="DR6506" t="str">
            <v/>
          </cell>
          <cell r="DS6506" t="str">
            <v/>
          </cell>
          <cell r="DT6506" t="str">
            <v/>
          </cell>
        </row>
        <row r="6507">
          <cell r="I6507" t="str">
            <v>LU2278096552</v>
          </cell>
          <cell r="J6507" t="str">
            <v>BNP Paribas Funds Green Tigers [Privilege RH GBP, D]</v>
          </cell>
          <cell r="K6507">
            <v>638</v>
          </cell>
          <cell r="L6507" t="str">
            <v>Distributors,  Managers, All</v>
          </cell>
          <cell r="M6507" t="str">
            <v>INVEST_LEGAL_TYPE</v>
          </cell>
          <cell r="N6507" t="str">
            <v/>
          </cell>
          <cell r="O6507">
            <v>3</v>
          </cell>
          <cell r="P6507" t="str">
            <v>Registered or Bearer</v>
          </cell>
          <cell r="Q6507" t="str">
            <v>SHARE_FORM</v>
          </cell>
          <cell r="R6507" t="str">
            <v>GBP</v>
          </cell>
          <cell r="S6507" t="str">
            <v/>
          </cell>
          <cell r="T6507">
            <v>1</v>
          </cell>
          <cell r="U6507" t="str">
            <v>Launched</v>
          </cell>
          <cell r="V6507" t="str">
            <v>PRODUCT_STATUS</v>
          </cell>
          <cell r="W6507" t="str">
            <v/>
          </cell>
          <cell r="X6507" t="str">
            <v/>
          </cell>
          <cell r="Y6507" t="str">
            <v/>
          </cell>
          <cell r="Z6507">
            <v>623378</v>
          </cell>
          <cell r="AA6507">
            <v>186208</v>
          </cell>
          <cell r="AB6507" t="str">
            <v>BM BNP Paribas Funds Green Tigers [14485]</v>
          </cell>
          <cell r="AC6507" t="str">
            <v>USD</v>
          </cell>
          <cell r="AE6507" t="str">
            <v/>
          </cell>
          <cell r="AF6507" t="str">
            <v/>
          </cell>
          <cell r="AH6507" t="str">
            <v/>
          </cell>
          <cell r="AI6507" t="str">
            <v/>
          </cell>
          <cell r="AJ6507" t="str">
            <v>PRGP</v>
          </cell>
          <cell r="AK6507" t="str">
            <v>Privilege RH GBP</v>
          </cell>
          <cell r="AL6507" t="str">
            <v>SHARE_CATEGORY</v>
          </cell>
          <cell r="AM6507" t="str">
            <v>D</v>
          </cell>
          <cell r="AN6507" t="str">
            <v>Distribution</v>
          </cell>
          <cell r="AO6507" t="str">
            <v>SHARE_TYPE</v>
          </cell>
          <cell r="AP6507" t="str">
            <v/>
          </cell>
          <cell r="AQ6507" t="str">
            <v>Y</v>
          </cell>
          <cell r="AR6507" t="str">
            <v>Annually</v>
          </cell>
          <cell r="AS6507" t="str">
            <v>DIVIDEND_FREQUENCY</v>
          </cell>
          <cell r="AT6507" t="str">
            <v>Y</v>
          </cell>
          <cell r="AU6507">
            <v>20201231</v>
          </cell>
          <cell r="AV6507">
            <v>20201204</v>
          </cell>
          <cell r="AW6507">
            <v>20210115</v>
          </cell>
          <cell r="BB6507" t="str">
            <v>Y</v>
          </cell>
          <cell r="BC6507" t="str">
            <v>Yes</v>
          </cell>
          <cell r="BD6507" t="str">
            <v>DICI_KIID</v>
          </cell>
          <cell r="BE6507" t="str">
            <v/>
          </cell>
          <cell r="BF6507" t="str">
            <v/>
          </cell>
          <cell r="BG6507" t="str">
            <v/>
          </cell>
          <cell r="BH6507" t="str">
            <v/>
          </cell>
          <cell r="BI6507" t="str">
            <v>Y</v>
          </cell>
          <cell r="BJ6507" t="str">
            <v>3. Thousandth - 0.001</v>
          </cell>
          <cell r="BK6507" t="str">
            <v>Y</v>
          </cell>
          <cell r="BL6507" t="str">
            <v>2. Hundredth - 0.01</v>
          </cell>
          <cell r="BM6507">
            <v>72</v>
          </cell>
          <cell r="BN6507" t="str">
            <v>The risk category is justified by the investment mainly in Stocks and Shares, the value of which can fluctuate considerably. These fluctuations are often amplified in the short term.</v>
          </cell>
          <cell r="BO6507" t="str">
            <v>RISK_NARRATIVE</v>
          </cell>
          <cell r="BP6507">
            <v>6</v>
          </cell>
          <cell r="BQ6507" t="str">
            <v/>
          </cell>
          <cell r="BS6507" t="str">
            <v/>
          </cell>
          <cell r="BT6507" t="str">
            <v/>
          </cell>
          <cell r="BU6507" t="str">
            <v>Y</v>
          </cell>
          <cell r="BV6507" t="str">
            <v/>
          </cell>
          <cell r="BW6507" t="str">
            <v/>
          </cell>
          <cell r="BX6507" t="str">
            <v>BNP IP-LU</v>
          </cell>
          <cell r="BY6507" t="str">
            <v>BNP IP-LU</v>
          </cell>
          <cell r="BZ6507" t="str">
            <v>LIBRARY_FUNDSQUARE</v>
          </cell>
          <cell r="CA6507">
            <v>17.87</v>
          </cell>
          <cell r="CB6507">
            <v>4</v>
          </cell>
          <cell r="CC6507">
            <v>20230104</v>
          </cell>
          <cell r="CD6507">
            <v>17.87</v>
          </cell>
          <cell r="CE6507">
            <v>4</v>
          </cell>
          <cell r="CF6507">
            <v>1</v>
          </cell>
          <cell r="CH6507" t="str">
            <v/>
          </cell>
          <cell r="CI6507" t="str">
            <v/>
          </cell>
          <cell r="CJ6507" t="str">
            <v/>
          </cell>
          <cell r="CK6507" t="str">
            <v/>
          </cell>
          <cell r="CL6507" t="str">
            <v/>
          </cell>
          <cell r="CM6507" t="str">
            <v>20% MSCI Japan (EUR) NR + 80% MSCI AC Asia Pacific ex-Japan (EUR) NR</v>
          </cell>
          <cell r="CN6507" t="str">
            <v/>
          </cell>
          <cell r="CO6507" t="str">
            <v/>
          </cell>
          <cell r="CQ6507" t="str">
            <v/>
          </cell>
          <cell r="CR6507" t="str">
            <v/>
          </cell>
          <cell r="CS6507" t="str">
            <v/>
          </cell>
          <cell r="CT6507">
            <v>1</v>
          </cell>
          <cell r="CU6507" t="str">
            <v>CAT 2</v>
          </cell>
          <cell r="CV6507" t="str">
            <v>PRIIPS_CATEGORY</v>
          </cell>
          <cell r="CW6507">
            <v>17.87</v>
          </cell>
          <cell r="CZ6507" t="str">
            <v>Due to effects of unusual market conditions, other risks could be triggered, such as Liquidity, Investments in Mainland China and Operational and Custody Risks.</v>
          </cell>
          <cell r="DB6507" t="str">
            <v/>
          </cell>
          <cell r="DC6507" t="str">
            <v/>
          </cell>
          <cell r="DD6507" t="str">
            <v/>
          </cell>
          <cell r="DF6507" t="str">
            <v/>
          </cell>
          <cell r="DG6507" t="str">
            <v/>
          </cell>
          <cell r="DH6507" t="str">
            <v/>
          </cell>
          <cell r="DI6507" t="str">
            <v>N</v>
          </cell>
          <cell r="DL6507" t="str">
            <v/>
          </cell>
          <cell r="DM6507" t="str">
            <v/>
          </cell>
          <cell r="DN6507" t="str">
            <v/>
          </cell>
          <cell r="DP6507" t="str">
            <v/>
          </cell>
          <cell r="DQ6507" t="str">
            <v/>
          </cell>
          <cell r="DR6507" t="str">
            <v/>
          </cell>
          <cell r="DS6507" t="str">
            <v/>
          </cell>
          <cell r="DT6507" t="str">
            <v/>
          </cell>
        </row>
        <row r="6508">
          <cell r="I6508" t="str">
            <v>LU0823438733</v>
          </cell>
          <cell r="J6508" t="str">
            <v>BNP Paribas Funds Green Tigers [Privilege EUR, C]</v>
          </cell>
          <cell r="K6508">
            <v>638</v>
          </cell>
          <cell r="L6508" t="str">
            <v>Distributors,  Managers, All</v>
          </cell>
          <cell r="M6508" t="str">
            <v>INVEST_LEGAL_TYPE</v>
          </cell>
          <cell r="N6508" t="str">
            <v/>
          </cell>
          <cell r="O6508">
            <v>3</v>
          </cell>
          <cell r="P6508" t="str">
            <v>Registered or Bearer</v>
          </cell>
          <cell r="Q6508" t="str">
            <v>SHARE_FORM</v>
          </cell>
          <cell r="R6508" t="str">
            <v>EUR</v>
          </cell>
          <cell r="S6508" t="str">
            <v>N</v>
          </cell>
          <cell r="T6508">
            <v>1</v>
          </cell>
          <cell r="U6508" t="str">
            <v>Launched</v>
          </cell>
          <cell r="V6508" t="str">
            <v>PRODUCT_STATUS</v>
          </cell>
          <cell r="W6508" t="str">
            <v/>
          </cell>
          <cell r="X6508" t="str">
            <v/>
          </cell>
          <cell r="Y6508" t="str">
            <v/>
          </cell>
          <cell r="Z6508">
            <v>623378</v>
          </cell>
          <cell r="AA6508">
            <v>186208</v>
          </cell>
          <cell r="AB6508" t="str">
            <v>BM BNP Paribas Funds Green Tigers [14485]</v>
          </cell>
          <cell r="AC6508" t="str">
            <v>USD</v>
          </cell>
          <cell r="AE6508" t="str">
            <v/>
          </cell>
          <cell r="AF6508" t="str">
            <v/>
          </cell>
          <cell r="AH6508" t="str">
            <v/>
          </cell>
          <cell r="AI6508" t="str">
            <v/>
          </cell>
          <cell r="AJ6508" t="str">
            <v>PEU</v>
          </cell>
          <cell r="AK6508" t="str">
            <v>Privilege EUR</v>
          </cell>
          <cell r="AL6508" t="str">
            <v>SHARE_CATEGORY</v>
          </cell>
          <cell r="AM6508" t="str">
            <v>C</v>
          </cell>
          <cell r="AN6508" t="str">
            <v>Capitalisation</v>
          </cell>
          <cell r="AO6508" t="str">
            <v>SHARE_TYPE</v>
          </cell>
          <cell r="AP6508" t="str">
            <v>Y</v>
          </cell>
          <cell r="AQ6508" t="str">
            <v/>
          </cell>
          <cell r="AR6508" t="str">
            <v/>
          </cell>
          <cell r="AS6508" t="str">
            <v/>
          </cell>
          <cell r="AT6508" t="str">
            <v>N</v>
          </cell>
          <cell r="AV6508">
            <v>20121130</v>
          </cell>
          <cell r="AW6508">
            <v>20130524</v>
          </cell>
          <cell r="AX6508">
            <v>20130524</v>
          </cell>
          <cell r="BB6508" t="str">
            <v>Y</v>
          </cell>
          <cell r="BC6508" t="str">
            <v>Yes</v>
          </cell>
          <cell r="BD6508" t="str">
            <v>DICI_KIID</v>
          </cell>
          <cell r="BE6508" t="str">
            <v/>
          </cell>
          <cell r="BF6508" t="str">
            <v/>
          </cell>
          <cell r="BG6508" t="str">
            <v/>
          </cell>
          <cell r="BH6508" t="str">
            <v/>
          </cell>
          <cell r="BI6508" t="str">
            <v>Y</v>
          </cell>
          <cell r="BJ6508" t="str">
            <v>0.001</v>
          </cell>
          <cell r="BK6508" t="str">
            <v>Y</v>
          </cell>
          <cell r="BL6508" t="str">
            <v>0.01</v>
          </cell>
          <cell r="BM6508">
            <v>72</v>
          </cell>
          <cell r="BN6508" t="str">
            <v>The risk category is justified by the investment mainly in Stocks and Shares, the value of which can fluctuate considerably. These fluctuations are often amplified in the short term.</v>
          </cell>
          <cell r="BO6508" t="str">
            <v>RISK_NARRATIVE</v>
          </cell>
          <cell r="BP6508">
            <v>6</v>
          </cell>
          <cell r="BQ6508" t="str">
            <v/>
          </cell>
          <cell r="BS6508" t="str">
            <v/>
          </cell>
          <cell r="BT6508" t="str">
            <v/>
          </cell>
          <cell r="BU6508" t="str">
            <v>Y</v>
          </cell>
          <cell r="BV6508" t="str">
            <v/>
          </cell>
          <cell r="BW6508" t="str">
            <v/>
          </cell>
          <cell r="BX6508" t="str">
            <v>BNP IP-LU</v>
          </cell>
          <cell r="BY6508" t="str">
            <v>BNP IP-LU</v>
          </cell>
          <cell r="BZ6508" t="str">
            <v>LIBRARY_FUNDSQUARE</v>
          </cell>
          <cell r="CA6508">
            <v>15.43</v>
          </cell>
          <cell r="CB6508">
            <v>4</v>
          </cell>
          <cell r="CC6508">
            <v>20230104</v>
          </cell>
          <cell r="CD6508">
            <v>15.43</v>
          </cell>
          <cell r="CE6508">
            <v>4</v>
          </cell>
          <cell r="CF6508">
            <v>1</v>
          </cell>
          <cell r="CH6508" t="str">
            <v/>
          </cell>
          <cell r="CI6508" t="str">
            <v/>
          </cell>
          <cell r="CJ6508" t="str">
            <v/>
          </cell>
          <cell r="CK6508" t="str">
            <v/>
          </cell>
          <cell r="CL6508" t="str">
            <v/>
          </cell>
          <cell r="CM6508" t="str">
            <v>20% MSCI Japan (EUR) NR + 80% MSCI AC Asia Pacific ex-Japan (EUR) NR</v>
          </cell>
          <cell r="CN6508" t="str">
            <v/>
          </cell>
          <cell r="CO6508" t="str">
            <v/>
          </cell>
          <cell r="CQ6508" t="str">
            <v/>
          </cell>
          <cell r="CR6508" t="str">
            <v/>
          </cell>
          <cell r="CS6508" t="str">
            <v/>
          </cell>
          <cell r="CT6508">
            <v>1</v>
          </cell>
          <cell r="CU6508" t="str">
            <v>CAT 2</v>
          </cell>
          <cell r="CV6508" t="str">
            <v>PRIIPS_CATEGORY</v>
          </cell>
          <cell r="CW6508">
            <v>15.43</v>
          </cell>
          <cell r="CZ6508" t="str">
            <v>Due to effects of unusual market conditions, other risks could be triggered, such as Liquidity, Investments in Mainland China and Operational and Custody Risks.</v>
          </cell>
          <cell r="DB6508" t="str">
            <v/>
          </cell>
          <cell r="DC6508" t="str">
            <v/>
          </cell>
          <cell r="DD6508" t="str">
            <v/>
          </cell>
          <cell r="DF6508" t="str">
            <v/>
          </cell>
          <cell r="DG6508" t="str">
            <v/>
          </cell>
          <cell r="DH6508" t="str">
            <v/>
          </cell>
          <cell r="DI6508" t="str">
            <v>N</v>
          </cell>
          <cell r="DL6508" t="str">
            <v/>
          </cell>
          <cell r="DM6508" t="str">
            <v/>
          </cell>
          <cell r="DN6508" t="str">
            <v/>
          </cell>
          <cell r="DP6508" t="str">
            <v/>
          </cell>
          <cell r="DQ6508" t="str">
            <v/>
          </cell>
          <cell r="DR6508" t="str">
            <v/>
          </cell>
          <cell r="DS6508" t="str">
            <v/>
          </cell>
          <cell r="DT6508" t="str">
            <v/>
          </cell>
        </row>
        <row r="6509">
          <cell r="I6509" t="str">
            <v>LU2278097444</v>
          </cell>
          <cell r="J6509" t="str">
            <v>BNP Paribas Funds Green Tigers [U2 RH GBP, D]</v>
          </cell>
          <cell r="K6509">
            <v>631</v>
          </cell>
          <cell r="L6509" t="str">
            <v>All</v>
          </cell>
          <cell r="M6509" t="str">
            <v>INVEST_LEGAL_TYPE</v>
          </cell>
          <cell r="N6509" t="str">
            <v/>
          </cell>
          <cell r="O6509">
            <v>3</v>
          </cell>
          <cell r="P6509" t="str">
            <v>Registered or Bearer</v>
          </cell>
          <cell r="Q6509" t="str">
            <v>SHARE_FORM</v>
          </cell>
          <cell r="R6509" t="str">
            <v>GBP</v>
          </cell>
          <cell r="S6509" t="str">
            <v/>
          </cell>
          <cell r="T6509">
            <v>1</v>
          </cell>
          <cell r="U6509" t="str">
            <v>Launched</v>
          </cell>
          <cell r="V6509" t="str">
            <v>PRODUCT_STATUS</v>
          </cell>
          <cell r="W6509" t="str">
            <v/>
          </cell>
          <cell r="X6509" t="str">
            <v/>
          </cell>
          <cell r="Y6509" t="str">
            <v/>
          </cell>
          <cell r="Z6509">
            <v>623378</v>
          </cell>
          <cell r="AA6509">
            <v>186208</v>
          </cell>
          <cell r="AB6509" t="str">
            <v>BM BNP Paribas Funds Green Tigers [14485]</v>
          </cell>
          <cell r="AC6509" t="str">
            <v>USD</v>
          </cell>
          <cell r="AE6509" t="str">
            <v/>
          </cell>
          <cell r="AF6509" t="str">
            <v/>
          </cell>
          <cell r="AH6509" t="str">
            <v/>
          </cell>
          <cell r="AI6509" t="str">
            <v/>
          </cell>
          <cell r="AJ6509" t="str">
            <v>U205</v>
          </cell>
          <cell r="AK6509" t="str">
            <v>U2 RH GBP</v>
          </cell>
          <cell r="AL6509" t="str">
            <v>SHARE_CATEGORY</v>
          </cell>
          <cell r="AM6509" t="str">
            <v>D</v>
          </cell>
          <cell r="AN6509" t="str">
            <v>Distribution</v>
          </cell>
          <cell r="AO6509" t="str">
            <v>SHARE_TYPE</v>
          </cell>
          <cell r="AP6509" t="str">
            <v/>
          </cell>
          <cell r="AQ6509" t="str">
            <v>Y</v>
          </cell>
          <cell r="AR6509" t="str">
            <v>Annually</v>
          </cell>
          <cell r="AS6509" t="str">
            <v>DIVIDEND_FREQUENCY</v>
          </cell>
          <cell r="AT6509" t="str">
            <v>Y</v>
          </cell>
          <cell r="AU6509">
            <v>20201231</v>
          </cell>
          <cell r="AV6509">
            <v>20201204</v>
          </cell>
          <cell r="AW6509">
            <v>20210115</v>
          </cell>
          <cell r="BB6509" t="str">
            <v>Y</v>
          </cell>
          <cell r="BC6509" t="str">
            <v>Yes</v>
          </cell>
          <cell r="BD6509" t="str">
            <v>DICI_KIID</v>
          </cell>
          <cell r="BE6509" t="str">
            <v/>
          </cell>
          <cell r="BF6509" t="str">
            <v/>
          </cell>
          <cell r="BG6509" t="str">
            <v/>
          </cell>
          <cell r="BH6509" t="str">
            <v/>
          </cell>
          <cell r="BI6509" t="str">
            <v>Y</v>
          </cell>
          <cell r="BJ6509" t="str">
            <v>3. Thousandth - 0.001</v>
          </cell>
          <cell r="BK6509" t="str">
            <v>Y</v>
          </cell>
          <cell r="BL6509" t="str">
            <v>2. Hundredth - 0.01</v>
          </cell>
          <cell r="BM6509">
            <v>72</v>
          </cell>
          <cell r="BN6509" t="str">
            <v>The risk category is justified by the investment mainly in Stocks and Shares, the value of which can fluctuate considerably. These fluctuations are often amplified in the short term.</v>
          </cell>
          <cell r="BO6509" t="str">
            <v>RISK_NARRATIVE</v>
          </cell>
          <cell r="BP6509">
            <v>6</v>
          </cell>
          <cell r="BQ6509" t="str">
            <v/>
          </cell>
          <cell r="BS6509" t="str">
            <v/>
          </cell>
          <cell r="BT6509" t="str">
            <v/>
          </cell>
          <cell r="BU6509" t="str">
            <v>Y</v>
          </cell>
          <cell r="BV6509" t="str">
            <v/>
          </cell>
          <cell r="BW6509" t="str">
            <v/>
          </cell>
          <cell r="BX6509" t="str">
            <v>BNP IP-LU</v>
          </cell>
          <cell r="BY6509" t="str">
            <v>BNP IP-LU</v>
          </cell>
          <cell r="BZ6509" t="str">
            <v>LIBRARY_FUNDSQUARE</v>
          </cell>
          <cell r="CA6509">
            <v>17.87</v>
          </cell>
          <cell r="CB6509">
            <v>4</v>
          </cell>
          <cell r="CC6509">
            <v>20230104</v>
          </cell>
          <cell r="CD6509">
            <v>17.87</v>
          </cell>
          <cell r="CE6509">
            <v>4</v>
          </cell>
          <cell r="CF6509">
            <v>1</v>
          </cell>
          <cell r="CH6509" t="str">
            <v/>
          </cell>
          <cell r="CI6509" t="str">
            <v/>
          </cell>
          <cell r="CJ6509" t="str">
            <v/>
          </cell>
          <cell r="CK6509" t="str">
            <v/>
          </cell>
          <cell r="CL6509" t="str">
            <v/>
          </cell>
          <cell r="CM6509" t="str">
            <v>20% MSCI Japan (EUR) NR + 80% MSCI AC Asia Pacific ex-Japan (EUR) NR</v>
          </cell>
          <cell r="CN6509" t="str">
            <v/>
          </cell>
          <cell r="CO6509" t="str">
            <v/>
          </cell>
          <cell r="CQ6509" t="str">
            <v/>
          </cell>
          <cell r="CR6509" t="str">
            <v/>
          </cell>
          <cell r="CS6509" t="str">
            <v/>
          </cell>
          <cell r="CT6509">
            <v>1</v>
          </cell>
          <cell r="CU6509" t="str">
            <v>CAT 2</v>
          </cell>
          <cell r="CV6509" t="str">
            <v>PRIIPS_CATEGORY</v>
          </cell>
          <cell r="CW6509">
            <v>17.87</v>
          </cell>
          <cell r="CZ6509" t="str">
            <v>Due to effects of unusual market conditions, other risks could be triggered, such as Liquidity, Investments in Mainland China and Operational and Custody Risks.</v>
          </cell>
          <cell r="DB6509" t="str">
            <v/>
          </cell>
          <cell r="DC6509" t="str">
            <v/>
          </cell>
          <cell r="DD6509" t="str">
            <v/>
          </cell>
          <cell r="DF6509" t="str">
            <v/>
          </cell>
          <cell r="DG6509" t="str">
            <v/>
          </cell>
          <cell r="DH6509" t="str">
            <v/>
          </cell>
          <cell r="DI6509" t="str">
            <v>N</v>
          </cell>
          <cell r="DL6509" t="str">
            <v/>
          </cell>
          <cell r="DM6509" t="str">
            <v/>
          </cell>
          <cell r="DN6509" t="str">
            <v/>
          </cell>
          <cell r="DP6509" t="str">
            <v/>
          </cell>
          <cell r="DQ6509" t="str">
            <v/>
          </cell>
          <cell r="DR6509" t="str">
            <v/>
          </cell>
          <cell r="DS6509" t="str">
            <v/>
          </cell>
          <cell r="DT6509" t="str">
            <v/>
          </cell>
        </row>
        <row r="6510">
          <cell r="I6510" t="str">
            <v>LU2278097790</v>
          </cell>
          <cell r="J6510" t="str">
            <v>BNP Paribas Funds Green Tigers [U2 RH SGD, D]</v>
          </cell>
          <cell r="K6510">
            <v>631</v>
          </cell>
          <cell r="L6510" t="str">
            <v>All</v>
          </cell>
          <cell r="M6510" t="str">
            <v>INVEST_LEGAL_TYPE</v>
          </cell>
          <cell r="N6510" t="str">
            <v/>
          </cell>
          <cell r="O6510">
            <v>3</v>
          </cell>
          <cell r="P6510" t="str">
            <v>Registered or Bearer</v>
          </cell>
          <cell r="Q6510" t="str">
            <v>SHARE_FORM</v>
          </cell>
          <cell r="R6510" t="str">
            <v>SGD</v>
          </cell>
          <cell r="S6510" t="str">
            <v/>
          </cell>
          <cell r="T6510">
            <v>1</v>
          </cell>
          <cell r="U6510" t="str">
            <v>Launched</v>
          </cell>
          <cell r="V6510" t="str">
            <v>PRODUCT_STATUS</v>
          </cell>
          <cell r="W6510" t="str">
            <v/>
          </cell>
          <cell r="X6510" t="str">
            <v/>
          </cell>
          <cell r="Y6510" t="str">
            <v/>
          </cell>
          <cell r="Z6510">
            <v>623378</v>
          </cell>
          <cell r="AA6510">
            <v>186208</v>
          </cell>
          <cell r="AB6510" t="str">
            <v>BM BNP Paribas Funds Green Tigers [14485]</v>
          </cell>
          <cell r="AC6510" t="str">
            <v>USD</v>
          </cell>
          <cell r="AE6510" t="str">
            <v/>
          </cell>
          <cell r="AF6510" t="str">
            <v/>
          </cell>
          <cell r="AH6510" t="str">
            <v/>
          </cell>
          <cell r="AI6510" t="str">
            <v/>
          </cell>
          <cell r="AJ6510" t="str">
            <v>U206</v>
          </cell>
          <cell r="AK6510" t="str">
            <v>U2 RH SGD</v>
          </cell>
          <cell r="AL6510" t="str">
            <v>SHARE_CATEGORY</v>
          </cell>
          <cell r="AM6510" t="str">
            <v>D</v>
          </cell>
          <cell r="AN6510" t="str">
            <v>Distribution</v>
          </cell>
          <cell r="AO6510" t="str">
            <v>SHARE_TYPE</v>
          </cell>
          <cell r="AP6510" t="str">
            <v/>
          </cell>
          <cell r="AQ6510" t="str">
            <v>Y</v>
          </cell>
          <cell r="AR6510" t="str">
            <v>Annually</v>
          </cell>
          <cell r="AS6510" t="str">
            <v>DIVIDEND_FREQUENCY</v>
          </cell>
          <cell r="AT6510" t="str">
            <v>Y</v>
          </cell>
          <cell r="AU6510">
            <v>20201231</v>
          </cell>
          <cell r="AV6510">
            <v>20201204</v>
          </cell>
          <cell r="AW6510">
            <v>20210115</v>
          </cell>
          <cell r="BB6510" t="str">
            <v>Y</v>
          </cell>
          <cell r="BC6510" t="str">
            <v>Yes</v>
          </cell>
          <cell r="BD6510" t="str">
            <v>DICI_KIID</v>
          </cell>
          <cell r="BE6510" t="str">
            <v/>
          </cell>
          <cell r="BF6510" t="str">
            <v/>
          </cell>
          <cell r="BG6510" t="str">
            <v/>
          </cell>
          <cell r="BH6510" t="str">
            <v/>
          </cell>
          <cell r="BI6510" t="str">
            <v>Y</v>
          </cell>
          <cell r="BJ6510" t="str">
            <v>3. Thousandth - 0.001</v>
          </cell>
          <cell r="BK6510" t="str">
            <v>Y</v>
          </cell>
          <cell r="BL6510" t="str">
            <v>2. Hundredth - 0.01</v>
          </cell>
          <cell r="BM6510">
            <v>72</v>
          </cell>
          <cell r="BN6510" t="str">
            <v>The risk category is justified by the investment mainly in Stocks and Shares, the value of which can fluctuate considerably. These fluctuations are often amplified in the short term.</v>
          </cell>
          <cell r="BO6510" t="str">
            <v>RISK_NARRATIVE</v>
          </cell>
          <cell r="BP6510">
            <v>6</v>
          </cell>
          <cell r="BQ6510" t="str">
            <v/>
          </cell>
          <cell r="BS6510" t="str">
            <v/>
          </cell>
          <cell r="BT6510" t="str">
            <v/>
          </cell>
          <cell r="BU6510" t="str">
            <v>Y</v>
          </cell>
          <cell r="BV6510" t="str">
            <v/>
          </cell>
          <cell r="BW6510" t="str">
            <v/>
          </cell>
          <cell r="BX6510" t="str">
            <v>BNP IP-LU</v>
          </cell>
          <cell r="BY6510" t="str">
            <v>BNP IP-LU</v>
          </cell>
          <cell r="BZ6510" t="str">
            <v>LIBRARY_FUNDSQUARE</v>
          </cell>
          <cell r="CA6510">
            <v>17.87</v>
          </cell>
          <cell r="CB6510">
            <v>4</v>
          </cell>
          <cell r="CC6510">
            <v>20230104</v>
          </cell>
          <cell r="CD6510">
            <v>17.87</v>
          </cell>
          <cell r="CE6510">
            <v>4</v>
          </cell>
          <cell r="CF6510">
            <v>1</v>
          </cell>
          <cell r="CH6510" t="str">
            <v/>
          </cell>
          <cell r="CI6510" t="str">
            <v/>
          </cell>
          <cell r="CJ6510" t="str">
            <v/>
          </cell>
          <cell r="CK6510" t="str">
            <v/>
          </cell>
          <cell r="CL6510" t="str">
            <v/>
          </cell>
          <cell r="CM6510" t="str">
            <v>20% MSCI Japan (EUR) NR + 80% MSCI AC Asia Pacific ex-Japan (EUR) NR</v>
          </cell>
          <cell r="CN6510" t="str">
            <v/>
          </cell>
          <cell r="CO6510" t="str">
            <v/>
          </cell>
          <cell r="CQ6510" t="str">
            <v/>
          </cell>
          <cell r="CR6510" t="str">
            <v/>
          </cell>
          <cell r="CS6510" t="str">
            <v/>
          </cell>
          <cell r="CT6510">
            <v>1</v>
          </cell>
          <cell r="CU6510" t="str">
            <v>CAT 2</v>
          </cell>
          <cell r="CV6510" t="str">
            <v>PRIIPS_CATEGORY</v>
          </cell>
          <cell r="CW6510">
            <v>17.87</v>
          </cell>
          <cell r="CZ6510" t="str">
            <v>Due to effects of unusual market conditions, other risks could be triggered, such as Liquidity, Investments in Mainland China and Operational and Custody Risks.</v>
          </cell>
          <cell r="DB6510" t="str">
            <v/>
          </cell>
          <cell r="DC6510" t="str">
            <v/>
          </cell>
          <cell r="DD6510" t="str">
            <v/>
          </cell>
          <cell r="DF6510" t="str">
            <v/>
          </cell>
          <cell r="DG6510" t="str">
            <v/>
          </cell>
          <cell r="DH6510" t="str">
            <v/>
          </cell>
          <cell r="DI6510" t="str">
            <v>N</v>
          </cell>
          <cell r="DL6510" t="str">
            <v/>
          </cell>
          <cell r="DM6510" t="str">
            <v/>
          </cell>
          <cell r="DN6510" t="str">
            <v/>
          </cell>
          <cell r="DP6510" t="str">
            <v/>
          </cell>
          <cell r="DQ6510" t="str">
            <v/>
          </cell>
          <cell r="DR6510" t="str">
            <v/>
          </cell>
          <cell r="DS6510" t="str">
            <v/>
          </cell>
          <cell r="DT6510" t="str">
            <v/>
          </cell>
        </row>
        <row r="6511">
          <cell r="I6511" t="str">
            <v>LU0823438907</v>
          </cell>
          <cell r="J6511" t="str">
            <v>BNP Paribas Funds Green Tigers [X, C]</v>
          </cell>
          <cell r="K6511">
            <v>632</v>
          </cell>
          <cell r="L6511" t="str">
            <v>Authorised Investors</v>
          </cell>
          <cell r="M6511" t="str">
            <v>INVEST_LEGAL_TYPE</v>
          </cell>
          <cell r="N6511" t="str">
            <v/>
          </cell>
          <cell r="O6511">
            <v>2</v>
          </cell>
          <cell r="P6511" t="str">
            <v>Registered</v>
          </cell>
          <cell r="Q6511" t="str">
            <v>SHARE_FORM</v>
          </cell>
          <cell r="R6511" t="str">
            <v>USD</v>
          </cell>
          <cell r="S6511" t="str">
            <v>N</v>
          </cell>
          <cell r="T6511">
            <v>1</v>
          </cell>
          <cell r="U6511" t="str">
            <v>Launched</v>
          </cell>
          <cell r="V6511" t="str">
            <v>PRODUCT_STATUS</v>
          </cell>
          <cell r="W6511" t="str">
            <v/>
          </cell>
          <cell r="X6511" t="str">
            <v/>
          </cell>
          <cell r="Y6511" t="str">
            <v/>
          </cell>
          <cell r="Z6511">
            <v>623378</v>
          </cell>
          <cell r="AA6511">
            <v>186208</v>
          </cell>
          <cell r="AB6511" t="str">
            <v>BM BNP Paribas Funds Green Tigers [14485]</v>
          </cell>
          <cell r="AC6511" t="str">
            <v>USD</v>
          </cell>
          <cell r="AE6511" t="str">
            <v/>
          </cell>
          <cell r="AF6511" t="str">
            <v/>
          </cell>
          <cell r="AH6511" t="str">
            <v/>
          </cell>
          <cell r="AI6511" t="str">
            <v/>
          </cell>
          <cell r="AJ6511" t="str">
            <v>X</v>
          </cell>
          <cell r="AK6511" t="str">
            <v>X</v>
          </cell>
          <cell r="AL6511" t="str">
            <v>SHARE_CATEGORY</v>
          </cell>
          <cell r="AM6511" t="str">
            <v>C</v>
          </cell>
          <cell r="AN6511" t="str">
            <v>Capitalisation</v>
          </cell>
          <cell r="AO6511" t="str">
            <v>SHARE_TYPE</v>
          </cell>
          <cell r="AP6511" t="str">
            <v>Y</v>
          </cell>
          <cell r="AQ6511" t="str">
            <v/>
          </cell>
          <cell r="AR6511" t="str">
            <v/>
          </cell>
          <cell r="AS6511" t="str">
            <v/>
          </cell>
          <cell r="AT6511" t="str">
            <v>N</v>
          </cell>
          <cell r="AV6511">
            <v>20121130</v>
          </cell>
          <cell r="AW6511">
            <v>20130524</v>
          </cell>
          <cell r="AX6511">
            <v>20130524</v>
          </cell>
          <cell r="BB6511" t="str">
            <v>Y</v>
          </cell>
          <cell r="BC6511" t="str">
            <v>Yes</v>
          </cell>
          <cell r="BD6511" t="str">
            <v>DICI_KIID</v>
          </cell>
          <cell r="BE6511" t="str">
            <v/>
          </cell>
          <cell r="BF6511" t="str">
            <v/>
          </cell>
          <cell r="BG6511" t="str">
            <v/>
          </cell>
          <cell r="BH6511" t="str">
            <v/>
          </cell>
          <cell r="BI6511" t="str">
            <v>Y</v>
          </cell>
          <cell r="BJ6511" t="str">
            <v>0.001</v>
          </cell>
          <cell r="BK6511" t="str">
            <v>Y</v>
          </cell>
          <cell r="BL6511" t="str">
            <v>0.01</v>
          </cell>
          <cell r="BM6511">
            <v>72</v>
          </cell>
          <cell r="BN6511" t="str">
            <v>The risk category is justified by the investment mainly in Stocks and Shares, the value of which can fluctuate considerably. These fluctuations are often amplified in the short term.</v>
          </cell>
          <cell r="BO6511" t="str">
            <v>RISK_NARRATIVE</v>
          </cell>
          <cell r="BP6511">
            <v>6</v>
          </cell>
          <cell r="BQ6511" t="str">
            <v/>
          </cell>
          <cell r="BS6511" t="str">
            <v/>
          </cell>
          <cell r="BT6511" t="str">
            <v/>
          </cell>
          <cell r="BU6511" t="str">
            <v>Y</v>
          </cell>
          <cell r="BV6511" t="str">
            <v/>
          </cell>
          <cell r="BW6511" t="str">
            <v/>
          </cell>
          <cell r="BX6511" t="str">
            <v>BNP IP-LU</v>
          </cell>
          <cell r="BY6511" t="str">
            <v>BNP IP-LU</v>
          </cell>
          <cell r="BZ6511" t="str">
            <v>LIBRARY_FUNDSQUARE</v>
          </cell>
          <cell r="CA6511">
            <v>17.87</v>
          </cell>
          <cell r="CB6511">
            <v>4</v>
          </cell>
          <cell r="CC6511">
            <v>20230104</v>
          </cell>
          <cell r="CD6511">
            <v>17.87</v>
          </cell>
          <cell r="CE6511">
            <v>4</v>
          </cell>
          <cell r="CF6511">
            <v>1</v>
          </cell>
          <cell r="CH6511" t="str">
            <v/>
          </cell>
          <cell r="CI6511" t="str">
            <v/>
          </cell>
          <cell r="CJ6511" t="str">
            <v/>
          </cell>
          <cell r="CK6511" t="str">
            <v/>
          </cell>
          <cell r="CL6511" t="str">
            <v/>
          </cell>
          <cell r="CM6511" t="str">
            <v>20% MSCI Japan (EUR) NR + 80% MSCI AC Asia Pacific ex-Japan (EUR) NR</v>
          </cell>
          <cell r="CN6511" t="str">
            <v/>
          </cell>
          <cell r="CO6511" t="str">
            <v/>
          </cell>
          <cell r="CQ6511" t="str">
            <v/>
          </cell>
          <cell r="CR6511" t="str">
            <v/>
          </cell>
          <cell r="CS6511" t="str">
            <v/>
          </cell>
          <cell r="CT6511">
            <v>1</v>
          </cell>
          <cell r="CU6511" t="str">
            <v>CAT 2</v>
          </cell>
          <cell r="CV6511" t="str">
            <v>PRIIPS_CATEGORY</v>
          </cell>
          <cell r="CW6511">
            <v>17.87</v>
          </cell>
          <cell r="CZ6511" t="str">
            <v>Due to effects of unusual market conditions, other risks could be triggered, such as Liquidity, Investments in Mainland China and Operational and Custody Risks.</v>
          </cell>
          <cell r="DB6511" t="str">
            <v/>
          </cell>
          <cell r="DC6511" t="str">
            <v/>
          </cell>
          <cell r="DD6511" t="str">
            <v/>
          </cell>
          <cell r="DF6511" t="str">
            <v/>
          </cell>
          <cell r="DG6511" t="str">
            <v/>
          </cell>
          <cell r="DH6511" t="str">
            <v/>
          </cell>
          <cell r="DI6511" t="str">
            <v>N</v>
          </cell>
          <cell r="DL6511" t="str">
            <v/>
          </cell>
          <cell r="DM6511" t="str">
            <v/>
          </cell>
          <cell r="DN6511" t="str">
            <v/>
          </cell>
          <cell r="DP6511" t="str">
            <v/>
          </cell>
          <cell r="DQ6511" t="str">
            <v/>
          </cell>
          <cell r="DR6511" t="str">
            <v/>
          </cell>
          <cell r="DS6511" t="str">
            <v/>
          </cell>
          <cell r="DT6511" t="str">
            <v/>
          </cell>
        </row>
        <row r="6512">
          <cell r="I6512" t="str">
            <v>LU2278097527</v>
          </cell>
          <cell r="J6512" t="str">
            <v>BNP Paribas Funds Green Tigers [U2 RH SGD, C]</v>
          </cell>
          <cell r="K6512">
            <v>631</v>
          </cell>
          <cell r="L6512" t="str">
            <v>All</v>
          </cell>
          <cell r="M6512" t="str">
            <v>INVEST_LEGAL_TYPE</v>
          </cell>
          <cell r="N6512" t="str">
            <v/>
          </cell>
          <cell r="O6512">
            <v>3</v>
          </cell>
          <cell r="P6512" t="str">
            <v>Registered or Bearer</v>
          </cell>
          <cell r="Q6512" t="str">
            <v>SHARE_FORM</v>
          </cell>
          <cell r="R6512" t="str">
            <v>SGD</v>
          </cell>
          <cell r="S6512" t="str">
            <v/>
          </cell>
          <cell r="T6512">
            <v>1</v>
          </cell>
          <cell r="U6512" t="str">
            <v>Launched</v>
          </cell>
          <cell r="V6512" t="str">
            <v>PRODUCT_STATUS</v>
          </cell>
          <cell r="W6512" t="str">
            <v/>
          </cell>
          <cell r="X6512" t="str">
            <v/>
          </cell>
          <cell r="Y6512" t="str">
            <v/>
          </cell>
          <cell r="Z6512">
            <v>623378</v>
          </cell>
          <cell r="AA6512">
            <v>186208</v>
          </cell>
          <cell r="AB6512" t="str">
            <v>BM BNP Paribas Funds Green Tigers [14485]</v>
          </cell>
          <cell r="AC6512" t="str">
            <v>USD</v>
          </cell>
          <cell r="AE6512" t="str">
            <v/>
          </cell>
          <cell r="AF6512" t="str">
            <v/>
          </cell>
          <cell r="AH6512" t="str">
            <v/>
          </cell>
          <cell r="AI6512" t="str">
            <v/>
          </cell>
          <cell r="AJ6512" t="str">
            <v>U206</v>
          </cell>
          <cell r="AK6512" t="str">
            <v>U2 RH SGD</v>
          </cell>
          <cell r="AL6512" t="str">
            <v>SHARE_CATEGORY</v>
          </cell>
          <cell r="AM6512" t="str">
            <v>C</v>
          </cell>
          <cell r="AN6512" t="str">
            <v>Capitalisation</v>
          </cell>
          <cell r="AO6512" t="str">
            <v>SHARE_TYPE</v>
          </cell>
          <cell r="AP6512" t="str">
            <v/>
          </cell>
          <cell r="AQ6512" t="str">
            <v/>
          </cell>
          <cell r="AR6512" t="str">
            <v/>
          </cell>
          <cell r="AS6512" t="str">
            <v/>
          </cell>
          <cell r="AT6512" t="str">
            <v>Y</v>
          </cell>
          <cell r="AU6512">
            <v>20201231</v>
          </cell>
          <cell r="AV6512">
            <v>20201204</v>
          </cell>
          <cell r="AW6512">
            <v>20210115</v>
          </cell>
          <cell r="BB6512" t="str">
            <v>Y</v>
          </cell>
          <cell r="BC6512" t="str">
            <v>Yes</v>
          </cell>
          <cell r="BD6512" t="str">
            <v>DICI_KIID</v>
          </cell>
          <cell r="BE6512" t="str">
            <v/>
          </cell>
          <cell r="BF6512" t="str">
            <v/>
          </cell>
          <cell r="BG6512" t="str">
            <v/>
          </cell>
          <cell r="BH6512" t="str">
            <v/>
          </cell>
          <cell r="BI6512" t="str">
            <v>Y</v>
          </cell>
          <cell r="BJ6512" t="str">
            <v>3. Thousandth - 0.001</v>
          </cell>
          <cell r="BK6512" t="str">
            <v>Y</v>
          </cell>
          <cell r="BL6512" t="str">
            <v>2. Hundredth - 0.01</v>
          </cell>
          <cell r="BM6512">
            <v>72</v>
          </cell>
          <cell r="BN6512" t="str">
            <v>The risk category is justified by the investment mainly in Stocks and Shares, the value of which can fluctuate considerably. These fluctuations are often amplified in the short term.</v>
          </cell>
          <cell r="BO6512" t="str">
            <v>RISK_NARRATIVE</v>
          </cell>
          <cell r="BP6512">
            <v>6</v>
          </cell>
          <cell r="BQ6512" t="str">
            <v/>
          </cell>
          <cell r="BS6512" t="str">
            <v/>
          </cell>
          <cell r="BT6512" t="str">
            <v/>
          </cell>
          <cell r="BU6512" t="str">
            <v>Y</v>
          </cell>
          <cell r="BV6512" t="str">
            <v/>
          </cell>
          <cell r="BW6512" t="str">
            <v/>
          </cell>
          <cell r="BX6512" t="str">
            <v>BNP IP-LU</v>
          </cell>
          <cell r="BY6512" t="str">
            <v>BNP IP-LU</v>
          </cell>
          <cell r="BZ6512" t="str">
            <v>LIBRARY_FUNDSQUARE</v>
          </cell>
          <cell r="CA6512">
            <v>17.87</v>
          </cell>
          <cell r="CB6512">
            <v>4</v>
          </cell>
          <cell r="CC6512">
            <v>20230104</v>
          </cell>
          <cell r="CD6512">
            <v>17.87</v>
          </cell>
          <cell r="CE6512">
            <v>4</v>
          </cell>
          <cell r="CF6512">
            <v>1</v>
          </cell>
          <cell r="CH6512" t="str">
            <v/>
          </cell>
          <cell r="CI6512" t="str">
            <v/>
          </cell>
          <cell r="CJ6512" t="str">
            <v/>
          </cell>
          <cell r="CK6512" t="str">
            <v/>
          </cell>
          <cell r="CL6512" t="str">
            <v/>
          </cell>
          <cell r="CM6512" t="str">
            <v>20% MSCI Japan (EUR) NR + 80% MSCI AC Asia Pacific ex-Japan (EUR) NR</v>
          </cell>
          <cell r="CN6512" t="str">
            <v/>
          </cell>
          <cell r="CO6512" t="str">
            <v/>
          </cell>
          <cell r="CQ6512" t="str">
            <v/>
          </cell>
          <cell r="CR6512" t="str">
            <v/>
          </cell>
          <cell r="CS6512" t="str">
            <v/>
          </cell>
          <cell r="CT6512">
            <v>1</v>
          </cell>
          <cell r="CU6512" t="str">
            <v>CAT 2</v>
          </cell>
          <cell r="CV6512" t="str">
            <v>PRIIPS_CATEGORY</v>
          </cell>
          <cell r="CW6512">
            <v>17.87</v>
          </cell>
          <cell r="CZ6512" t="str">
            <v>Due to effects of unusual market conditions, other risks could be triggered, such as Liquidity, Investments in Mainland China and Operational and Custody Risks.</v>
          </cell>
          <cell r="DB6512" t="str">
            <v/>
          </cell>
          <cell r="DC6512" t="str">
            <v/>
          </cell>
          <cell r="DD6512" t="str">
            <v/>
          </cell>
          <cell r="DF6512" t="str">
            <v/>
          </cell>
          <cell r="DG6512" t="str">
            <v/>
          </cell>
          <cell r="DH6512" t="str">
            <v/>
          </cell>
          <cell r="DI6512" t="str">
            <v>N</v>
          </cell>
          <cell r="DL6512" t="str">
            <v/>
          </cell>
          <cell r="DM6512" t="str">
            <v/>
          </cell>
          <cell r="DN6512" t="str">
            <v/>
          </cell>
          <cell r="DP6512" t="str">
            <v/>
          </cell>
          <cell r="DQ6512" t="str">
            <v/>
          </cell>
          <cell r="DR6512" t="str">
            <v/>
          </cell>
          <cell r="DS6512" t="str">
            <v/>
          </cell>
          <cell r="DT6512" t="str">
            <v/>
          </cell>
        </row>
        <row r="6513">
          <cell r="I6513" t="str">
            <v>LU0823438816</v>
          </cell>
          <cell r="J6513" t="str">
            <v>BNP Paribas Funds Green Tigers [Privilege EUR, D]</v>
          </cell>
          <cell r="K6513">
            <v>638</v>
          </cell>
          <cell r="L6513" t="str">
            <v>Distributors,  Managers, All</v>
          </cell>
          <cell r="M6513" t="str">
            <v>INVEST_LEGAL_TYPE</v>
          </cell>
          <cell r="N6513" t="str">
            <v/>
          </cell>
          <cell r="O6513">
            <v>3</v>
          </cell>
          <cell r="P6513" t="str">
            <v>Registered or Bearer</v>
          </cell>
          <cell r="Q6513" t="str">
            <v>SHARE_FORM</v>
          </cell>
          <cell r="R6513" t="str">
            <v>EUR</v>
          </cell>
          <cell r="S6513" t="str">
            <v>N</v>
          </cell>
          <cell r="T6513">
            <v>1</v>
          </cell>
          <cell r="U6513" t="str">
            <v>Launched</v>
          </cell>
          <cell r="V6513" t="str">
            <v>PRODUCT_STATUS</v>
          </cell>
          <cell r="W6513" t="str">
            <v/>
          </cell>
          <cell r="X6513" t="str">
            <v/>
          </cell>
          <cell r="Y6513" t="str">
            <v/>
          </cell>
          <cell r="Z6513">
            <v>623378</v>
          </cell>
          <cell r="AA6513">
            <v>186208</v>
          </cell>
          <cell r="AB6513" t="str">
            <v>BM BNP Paribas Funds Green Tigers [14485]</v>
          </cell>
          <cell r="AC6513" t="str">
            <v>USD</v>
          </cell>
          <cell r="AE6513" t="str">
            <v/>
          </cell>
          <cell r="AF6513" t="str">
            <v/>
          </cell>
          <cell r="AH6513" t="str">
            <v/>
          </cell>
          <cell r="AI6513" t="str">
            <v/>
          </cell>
          <cell r="AJ6513" t="str">
            <v>PEU</v>
          </cell>
          <cell r="AK6513" t="str">
            <v>Privilege EUR</v>
          </cell>
          <cell r="AL6513" t="str">
            <v>SHARE_CATEGORY</v>
          </cell>
          <cell r="AM6513" t="str">
            <v>D</v>
          </cell>
          <cell r="AN6513" t="str">
            <v>Distribution</v>
          </cell>
          <cell r="AO6513" t="str">
            <v>SHARE_TYPE</v>
          </cell>
          <cell r="AP6513" t="str">
            <v>Y</v>
          </cell>
          <cell r="AQ6513" t="str">
            <v>Y</v>
          </cell>
          <cell r="AR6513" t="str">
            <v>Annually</v>
          </cell>
          <cell r="AS6513" t="str">
            <v>DIVIDEND_FREQUENCY</v>
          </cell>
          <cell r="AT6513" t="str">
            <v>N</v>
          </cell>
          <cell r="AV6513">
            <v>20121130</v>
          </cell>
          <cell r="AW6513">
            <v>20130524</v>
          </cell>
          <cell r="AX6513">
            <v>20130524</v>
          </cell>
          <cell r="BB6513" t="str">
            <v>Y</v>
          </cell>
          <cell r="BC6513" t="str">
            <v>Yes</v>
          </cell>
          <cell r="BD6513" t="str">
            <v>DICI_KIID</v>
          </cell>
          <cell r="BE6513" t="str">
            <v/>
          </cell>
          <cell r="BF6513" t="str">
            <v/>
          </cell>
          <cell r="BG6513" t="str">
            <v/>
          </cell>
          <cell r="BH6513" t="str">
            <v/>
          </cell>
          <cell r="BI6513" t="str">
            <v>Y</v>
          </cell>
          <cell r="BJ6513" t="str">
            <v>0.001</v>
          </cell>
          <cell r="BK6513" t="str">
            <v>Y</v>
          </cell>
          <cell r="BL6513" t="str">
            <v>0.01</v>
          </cell>
          <cell r="BM6513">
            <v>72</v>
          </cell>
          <cell r="BN6513" t="str">
            <v>The risk category is justified by the investment mainly in Stocks and Shares, the value of which can fluctuate considerably. These fluctuations are often amplified in the short term.</v>
          </cell>
          <cell r="BO6513" t="str">
            <v>RISK_NARRATIVE</v>
          </cell>
          <cell r="BP6513">
            <v>6</v>
          </cell>
          <cell r="BQ6513" t="str">
            <v/>
          </cell>
          <cell r="BS6513" t="str">
            <v/>
          </cell>
          <cell r="BT6513" t="str">
            <v/>
          </cell>
          <cell r="BU6513" t="str">
            <v>Y</v>
          </cell>
          <cell r="BV6513" t="str">
            <v/>
          </cell>
          <cell r="BW6513" t="str">
            <v/>
          </cell>
          <cell r="BX6513" t="str">
            <v>BNP IP-LU</v>
          </cell>
          <cell r="BY6513" t="str">
            <v>BNP IP-LU</v>
          </cell>
          <cell r="BZ6513" t="str">
            <v>LIBRARY_FUNDSQUARE</v>
          </cell>
          <cell r="CA6513">
            <v>15.43</v>
          </cell>
          <cell r="CB6513">
            <v>4</v>
          </cell>
          <cell r="CC6513">
            <v>20230104</v>
          </cell>
          <cell r="CD6513">
            <v>15.43</v>
          </cell>
          <cell r="CE6513">
            <v>4</v>
          </cell>
          <cell r="CF6513">
            <v>1</v>
          </cell>
          <cell r="CH6513" t="str">
            <v/>
          </cell>
          <cell r="CI6513" t="str">
            <v/>
          </cell>
          <cell r="CJ6513" t="str">
            <v/>
          </cell>
          <cell r="CK6513" t="str">
            <v/>
          </cell>
          <cell r="CL6513" t="str">
            <v/>
          </cell>
          <cell r="CM6513" t="str">
            <v>20% MSCI Japan (EUR) NR + 80% MSCI AC Asia Pacific ex-Japan (EUR) NR</v>
          </cell>
          <cell r="CN6513" t="str">
            <v/>
          </cell>
          <cell r="CO6513" t="str">
            <v/>
          </cell>
          <cell r="CQ6513" t="str">
            <v/>
          </cell>
          <cell r="CR6513" t="str">
            <v/>
          </cell>
          <cell r="CS6513" t="str">
            <v/>
          </cell>
          <cell r="CT6513">
            <v>1</v>
          </cell>
          <cell r="CU6513" t="str">
            <v>CAT 2</v>
          </cell>
          <cell r="CV6513" t="str">
            <v>PRIIPS_CATEGORY</v>
          </cell>
          <cell r="CW6513">
            <v>15.43</v>
          </cell>
          <cell r="CZ6513" t="str">
            <v>Due to effects of unusual market conditions, other risks could be triggered, such as Liquidity, Investments in Mainland China and Operational and Custody Risks.</v>
          </cell>
          <cell r="DB6513" t="str">
            <v/>
          </cell>
          <cell r="DC6513" t="str">
            <v/>
          </cell>
          <cell r="DD6513" t="str">
            <v/>
          </cell>
          <cell r="DF6513" t="str">
            <v/>
          </cell>
          <cell r="DG6513" t="str">
            <v/>
          </cell>
          <cell r="DH6513" t="str">
            <v/>
          </cell>
          <cell r="DI6513" t="str">
            <v>N</v>
          </cell>
          <cell r="DL6513" t="str">
            <v/>
          </cell>
          <cell r="DM6513" t="str">
            <v/>
          </cell>
          <cell r="DN6513" t="str">
            <v/>
          </cell>
          <cell r="DP6513" t="str">
            <v/>
          </cell>
          <cell r="DQ6513" t="str">
            <v/>
          </cell>
          <cell r="DR6513" t="str">
            <v/>
          </cell>
          <cell r="DS6513" t="str">
            <v/>
          </cell>
          <cell r="DT6513" t="str">
            <v/>
          </cell>
        </row>
        <row r="6514">
          <cell r="I6514" t="str">
            <v>LU2278096636</v>
          </cell>
          <cell r="J6514" t="str">
            <v>BNP Paribas Funds Green Tigers [U2, C]</v>
          </cell>
          <cell r="K6514">
            <v>631</v>
          </cell>
          <cell r="L6514" t="str">
            <v>All</v>
          </cell>
          <cell r="M6514" t="str">
            <v>INVEST_LEGAL_TYPE</v>
          </cell>
          <cell r="N6514" t="str">
            <v/>
          </cell>
          <cell r="O6514">
            <v>3</v>
          </cell>
          <cell r="P6514" t="str">
            <v>Registered or Bearer</v>
          </cell>
          <cell r="Q6514" t="str">
            <v>SHARE_FORM</v>
          </cell>
          <cell r="R6514" t="str">
            <v>USD</v>
          </cell>
          <cell r="S6514" t="str">
            <v/>
          </cell>
          <cell r="T6514">
            <v>1</v>
          </cell>
          <cell r="U6514" t="str">
            <v>Launched</v>
          </cell>
          <cell r="V6514" t="str">
            <v>PRODUCT_STATUS</v>
          </cell>
          <cell r="W6514" t="str">
            <v/>
          </cell>
          <cell r="X6514" t="str">
            <v/>
          </cell>
          <cell r="Y6514" t="str">
            <v/>
          </cell>
          <cell r="Z6514">
            <v>623378</v>
          </cell>
          <cell r="AA6514">
            <v>186208</v>
          </cell>
          <cell r="AB6514" t="str">
            <v>BM BNP Paribas Funds Green Tigers [14485]</v>
          </cell>
          <cell r="AC6514" t="str">
            <v>USD</v>
          </cell>
          <cell r="AE6514" t="str">
            <v/>
          </cell>
          <cell r="AF6514" t="str">
            <v/>
          </cell>
          <cell r="AH6514" t="str">
            <v/>
          </cell>
          <cell r="AI6514" t="str">
            <v/>
          </cell>
          <cell r="AJ6514" t="str">
            <v>U2</v>
          </cell>
          <cell r="AK6514" t="str">
            <v>U2</v>
          </cell>
          <cell r="AL6514" t="str">
            <v>SHARE_CATEGORY</v>
          </cell>
          <cell r="AM6514" t="str">
            <v>C</v>
          </cell>
          <cell r="AN6514" t="str">
            <v>Capitalisation</v>
          </cell>
          <cell r="AO6514" t="str">
            <v>SHARE_TYPE</v>
          </cell>
          <cell r="AP6514" t="str">
            <v/>
          </cell>
          <cell r="AQ6514" t="str">
            <v/>
          </cell>
          <cell r="AR6514" t="str">
            <v/>
          </cell>
          <cell r="AS6514" t="str">
            <v/>
          </cell>
          <cell r="AT6514" t="str">
            <v>N</v>
          </cell>
          <cell r="AU6514">
            <v>20201231</v>
          </cell>
          <cell r="AV6514">
            <v>20201204</v>
          </cell>
          <cell r="AW6514">
            <v>20210115</v>
          </cell>
          <cell r="BB6514" t="str">
            <v>Y</v>
          </cell>
          <cell r="BC6514" t="str">
            <v>Yes</v>
          </cell>
          <cell r="BD6514" t="str">
            <v>DICI_KIID</v>
          </cell>
          <cell r="BE6514" t="str">
            <v/>
          </cell>
          <cell r="BF6514" t="str">
            <v/>
          </cell>
          <cell r="BG6514" t="str">
            <v/>
          </cell>
          <cell r="BH6514" t="str">
            <v/>
          </cell>
          <cell r="BI6514" t="str">
            <v>Y</v>
          </cell>
          <cell r="BJ6514" t="str">
            <v>3. Thousandth - 0.001</v>
          </cell>
          <cell r="BK6514" t="str">
            <v>Y</v>
          </cell>
          <cell r="BL6514" t="str">
            <v>2. Hundredth - 0.01</v>
          </cell>
          <cell r="BM6514">
            <v>72</v>
          </cell>
          <cell r="BN6514" t="str">
            <v>The risk category is justified by the investment mainly in Stocks and Shares, the value of which can fluctuate considerably. These fluctuations are often amplified in the short term.</v>
          </cell>
          <cell r="BO6514" t="str">
            <v>RISK_NARRATIVE</v>
          </cell>
          <cell r="BP6514">
            <v>6</v>
          </cell>
          <cell r="BQ6514" t="str">
            <v/>
          </cell>
          <cell r="BS6514" t="str">
            <v/>
          </cell>
          <cell r="BT6514" t="str">
            <v/>
          </cell>
          <cell r="BU6514" t="str">
            <v>Y</v>
          </cell>
          <cell r="BV6514" t="str">
            <v/>
          </cell>
          <cell r="BW6514" t="str">
            <v/>
          </cell>
          <cell r="BX6514" t="str">
            <v>BNP IP-LU</v>
          </cell>
          <cell r="BY6514" t="str">
            <v>BNP IP-LU</v>
          </cell>
          <cell r="BZ6514" t="str">
            <v>LIBRARY_FUNDSQUARE</v>
          </cell>
          <cell r="CA6514">
            <v>17.87</v>
          </cell>
          <cell r="CB6514">
            <v>4</v>
          </cell>
          <cell r="CC6514">
            <v>20230104</v>
          </cell>
          <cell r="CD6514">
            <v>17.87</v>
          </cell>
          <cell r="CE6514">
            <v>4</v>
          </cell>
          <cell r="CF6514">
            <v>1</v>
          </cell>
          <cell r="CH6514" t="str">
            <v/>
          </cell>
          <cell r="CI6514" t="str">
            <v/>
          </cell>
          <cell r="CJ6514" t="str">
            <v/>
          </cell>
          <cell r="CK6514" t="str">
            <v/>
          </cell>
          <cell r="CL6514" t="str">
            <v/>
          </cell>
          <cell r="CM6514" t="str">
            <v>20% MSCI Japan (EUR) NR + 80% MSCI AC Asia Pacific ex-Japan (EUR) NR</v>
          </cell>
          <cell r="CN6514" t="str">
            <v/>
          </cell>
          <cell r="CO6514" t="str">
            <v/>
          </cell>
          <cell r="CQ6514" t="str">
            <v/>
          </cell>
          <cell r="CR6514" t="str">
            <v/>
          </cell>
          <cell r="CS6514" t="str">
            <v/>
          </cell>
          <cell r="CT6514">
            <v>1</v>
          </cell>
          <cell r="CU6514" t="str">
            <v>CAT 2</v>
          </cell>
          <cell r="CV6514" t="str">
            <v>PRIIPS_CATEGORY</v>
          </cell>
          <cell r="CW6514">
            <v>17.87</v>
          </cell>
          <cell r="CZ6514" t="str">
            <v>Due to effects of unusual market conditions, other risks could be triggered, such as Liquidity, Investments in Mainland China and Operational and Custody Risks.</v>
          </cell>
          <cell r="DB6514" t="str">
            <v/>
          </cell>
          <cell r="DC6514" t="str">
            <v/>
          </cell>
          <cell r="DD6514" t="str">
            <v/>
          </cell>
          <cell r="DF6514" t="str">
            <v/>
          </cell>
          <cell r="DG6514" t="str">
            <v/>
          </cell>
          <cell r="DH6514" t="str">
            <v/>
          </cell>
          <cell r="DI6514" t="str">
            <v>N</v>
          </cell>
          <cell r="DL6514" t="str">
            <v/>
          </cell>
          <cell r="DM6514" t="str">
            <v/>
          </cell>
          <cell r="DN6514" t="str">
            <v/>
          </cell>
          <cell r="DP6514" t="str">
            <v/>
          </cell>
          <cell r="DQ6514" t="str">
            <v/>
          </cell>
          <cell r="DR6514" t="str">
            <v/>
          </cell>
          <cell r="DS6514" t="str">
            <v/>
          </cell>
          <cell r="DT6514" t="str">
            <v/>
          </cell>
        </row>
        <row r="6515">
          <cell r="I6515" t="str">
            <v>LU2294712364</v>
          </cell>
          <cell r="J6515" t="str">
            <v>BNP Paribas Funds Green Tigers [Classic RH SGD MD, D]</v>
          </cell>
          <cell r="K6515">
            <v>631</v>
          </cell>
          <cell r="L6515" t="str">
            <v>All</v>
          </cell>
          <cell r="M6515" t="str">
            <v>INVEST_LEGAL_TYPE</v>
          </cell>
          <cell r="N6515" t="str">
            <v/>
          </cell>
          <cell r="O6515">
            <v>3</v>
          </cell>
          <cell r="P6515" t="str">
            <v>Registered or Bearer</v>
          </cell>
          <cell r="Q6515" t="str">
            <v>SHARE_FORM</v>
          </cell>
          <cell r="R6515" t="str">
            <v>SGD</v>
          </cell>
          <cell r="S6515" t="str">
            <v/>
          </cell>
          <cell r="T6515">
            <v>1</v>
          </cell>
          <cell r="U6515" t="str">
            <v>Launched</v>
          </cell>
          <cell r="V6515" t="str">
            <v>PRODUCT_STATUS</v>
          </cell>
          <cell r="W6515" t="str">
            <v/>
          </cell>
          <cell r="X6515" t="str">
            <v/>
          </cell>
          <cell r="Y6515" t="str">
            <v/>
          </cell>
          <cell r="Z6515">
            <v>623378</v>
          </cell>
          <cell r="AA6515">
            <v>186208</v>
          </cell>
          <cell r="AB6515" t="str">
            <v>BM BNP Paribas Funds Green Tigers [14485]</v>
          </cell>
          <cell r="AC6515" t="str">
            <v>USD</v>
          </cell>
          <cell r="AE6515" t="str">
            <v/>
          </cell>
          <cell r="AF6515" t="str">
            <v/>
          </cell>
          <cell r="AH6515" t="str">
            <v/>
          </cell>
          <cell r="AI6515" t="str">
            <v/>
          </cell>
          <cell r="AJ6515" t="str">
            <v>CRSM</v>
          </cell>
          <cell r="AK6515" t="str">
            <v>Classic RH SGD MD</v>
          </cell>
          <cell r="AL6515" t="str">
            <v>SHARE_CATEGORY</v>
          </cell>
          <cell r="AM6515" t="str">
            <v>D</v>
          </cell>
          <cell r="AN6515" t="str">
            <v>Distribution</v>
          </cell>
          <cell r="AO6515" t="str">
            <v>SHARE_TYPE</v>
          </cell>
          <cell r="AP6515" t="str">
            <v/>
          </cell>
          <cell r="AQ6515" t="str">
            <v>M</v>
          </cell>
          <cell r="AR6515" t="str">
            <v>Monthly</v>
          </cell>
          <cell r="AS6515" t="str">
            <v>DIVIDEND_FREQUENCY</v>
          </cell>
          <cell r="AT6515" t="str">
            <v>Y</v>
          </cell>
          <cell r="AU6515">
            <v>20210209</v>
          </cell>
          <cell r="AV6515">
            <v>20210108</v>
          </cell>
          <cell r="AW6515">
            <v>20210415</v>
          </cell>
          <cell r="BB6515" t="str">
            <v>Y</v>
          </cell>
          <cell r="BC6515" t="str">
            <v>Yes</v>
          </cell>
          <cell r="BD6515" t="str">
            <v>DICI_KIID</v>
          </cell>
          <cell r="BE6515" t="str">
            <v/>
          </cell>
          <cell r="BF6515" t="str">
            <v/>
          </cell>
          <cell r="BG6515" t="str">
            <v/>
          </cell>
          <cell r="BH6515" t="str">
            <v/>
          </cell>
          <cell r="BI6515" t="str">
            <v>Y</v>
          </cell>
          <cell r="BJ6515" t="str">
            <v>3. Thousandth - 0.001</v>
          </cell>
          <cell r="BK6515" t="str">
            <v>Y</v>
          </cell>
          <cell r="BL6515" t="str">
            <v>2. Hundredth - 0.01</v>
          </cell>
          <cell r="BM6515">
            <v>72</v>
          </cell>
          <cell r="BN6515" t="str">
            <v>The risk category is justified by the investment mainly in Stocks and Shares, the value of which can fluctuate considerably. These fluctuations are often amplified in the short term.</v>
          </cell>
          <cell r="BO6515" t="str">
            <v>RISK_NARRATIVE</v>
          </cell>
          <cell r="BP6515">
            <v>6</v>
          </cell>
          <cell r="BQ6515" t="str">
            <v/>
          </cell>
          <cell r="BS6515" t="str">
            <v/>
          </cell>
          <cell r="BT6515" t="str">
            <v/>
          </cell>
          <cell r="BU6515" t="str">
            <v>Y</v>
          </cell>
          <cell r="BV6515" t="str">
            <v/>
          </cell>
          <cell r="BW6515" t="str">
            <v/>
          </cell>
          <cell r="BX6515" t="str">
            <v>BNP IP-LU</v>
          </cell>
          <cell r="BY6515" t="str">
            <v>BNP IP-LU</v>
          </cell>
          <cell r="BZ6515" t="str">
            <v>LIBRARY_FUNDSQUARE</v>
          </cell>
          <cell r="CA6515">
            <v>17.87</v>
          </cell>
          <cell r="CB6515">
            <v>4</v>
          </cell>
          <cell r="CC6515">
            <v>20230104</v>
          </cell>
          <cell r="CD6515">
            <v>17.87</v>
          </cell>
          <cell r="CE6515">
            <v>4</v>
          </cell>
          <cell r="CF6515">
            <v>1</v>
          </cell>
          <cell r="CH6515" t="str">
            <v/>
          </cell>
          <cell r="CI6515" t="str">
            <v/>
          </cell>
          <cell r="CJ6515" t="str">
            <v/>
          </cell>
          <cell r="CK6515" t="str">
            <v/>
          </cell>
          <cell r="CL6515" t="str">
            <v/>
          </cell>
          <cell r="CM6515" t="str">
            <v>20% MSCI Japan (Hedged in SGD) NR + 80% MSCI AC Asia Pacific ex-Japan (Hedged in SGD) NR</v>
          </cell>
          <cell r="CN6515" t="str">
            <v/>
          </cell>
          <cell r="CO6515" t="str">
            <v/>
          </cell>
          <cell r="CQ6515" t="str">
            <v/>
          </cell>
          <cell r="CR6515" t="str">
            <v/>
          </cell>
          <cell r="CS6515" t="str">
            <v/>
          </cell>
          <cell r="CT6515">
            <v>1</v>
          </cell>
          <cell r="CU6515" t="str">
            <v>CAT 2</v>
          </cell>
          <cell r="CV6515" t="str">
            <v>PRIIPS_CATEGORY</v>
          </cell>
          <cell r="CW6515">
            <v>17.87</v>
          </cell>
          <cell r="CZ6515" t="str">
            <v>Due to effects of unusual market conditions, other risks could be triggered, such as Liquidity, Investments in Mainland China and Operational and Custody Risks.</v>
          </cell>
          <cell r="DB6515" t="str">
            <v/>
          </cell>
          <cell r="DC6515" t="str">
            <v/>
          </cell>
          <cell r="DD6515" t="str">
            <v/>
          </cell>
          <cell r="DF6515" t="str">
            <v/>
          </cell>
          <cell r="DG6515" t="str">
            <v/>
          </cell>
          <cell r="DH6515" t="str">
            <v/>
          </cell>
          <cell r="DI6515" t="str">
            <v>N</v>
          </cell>
          <cell r="DL6515" t="str">
            <v/>
          </cell>
          <cell r="DM6515" t="str">
            <v/>
          </cell>
          <cell r="DN6515" t="str">
            <v/>
          </cell>
          <cell r="DP6515" t="str">
            <v/>
          </cell>
          <cell r="DQ6515" t="str">
            <v/>
          </cell>
          <cell r="DR6515" t="str">
            <v/>
          </cell>
          <cell r="DS6515" t="str">
            <v/>
          </cell>
          <cell r="DT6515" t="str">
            <v/>
          </cell>
        </row>
        <row r="6516">
          <cell r="I6516" t="str">
            <v>LU2536382810</v>
          </cell>
          <cell r="J6516" t="str">
            <v>BNP Paribas Funds Green Tigers [Classic MD, D]</v>
          </cell>
          <cell r="K6516">
            <v>631</v>
          </cell>
          <cell r="L6516" t="str">
            <v>All</v>
          </cell>
          <cell r="M6516" t="str">
            <v>INVEST_LEGAL_TYPE</v>
          </cell>
          <cell r="N6516" t="str">
            <v/>
          </cell>
          <cell r="O6516">
            <v>3</v>
          </cell>
          <cell r="P6516" t="str">
            <v>Registered or Bearer</v>
          </cell>
          <cell r="Q6516" t="str">
            <v>SHARE_FORM</v>
          </cell>
          <cell r="R6516" t="str">
            <v>USD</v>
          </cell>
          <cell r="S6516" t="str">
            <v/>
          </cell>
          <cell r="T6516">
            <v>1</v>
          </cell>
          <cell r="U6516" t="str">
            <v>Launched</v>
          </cell>
          <cell r="V6516" t="str">
            <v>PRODUCT_STATUS</v>
          </cell>
          <cell r="W6516" t="str">
            <v/>
          </cell>
          <cell r="X6516" t="str">
            <v/>
          </cell>
          <cell r="Y6516" t="str">
            <v/>
          </cell>
          <cell r="Z6516">
            <v>623378</v>
          </cell>
          <cell r="AA6516">
            <v>186208</v>
          </cell>
          <cell r="AB6516" t="str">
            <v>BM BNP Paribas Funds Green Tigers [14485]</v>
          </cell>
          <cell r="AC6516" t="str">
            <v>USD</v>
          </cell>
          <cell r="AE6516" t="str">
            <v/>
          </cell>
          <cell r="AF6516" t="str">
            <v/>
          </cell>
          <cell r="AH6516" t="str">
            <v/>
          </cell>
          <cell r="AI6516" t="str">
            <v/>
          </cell>
          <cell r="AJ6516" t="str">
            <v>CCMD</v>
          </cell>
          <cell r="AK6516" t="str">
            <v>Classic MD</v>
          </cell>
          <cell r="AL6516" t="str">
            <v>SHARE_CATEGORY</v>
          </cell>
          <cell r="AM6516" t="str">
            <v>D</v>
          </cell>
          <cell r="AN6516" t="str">
            <v>Distribution</v>
          </cell>
          <cell r="AO6516" t="str">
            <v>SHARE_TYPE</v>
          </cell>
          <cell r="AP6516" t="str">
            <v/>
          </cell>
          <cell r="AQ6516" t="str">
            <v>Y</v>
          </cell>
          <cell r="AR6516" t="str">
            <v>Annually</v>
          </cell>
          <cell r="AS6516" t="str">
            <v>DIVIDEND_FREQUENCY</v>
          </cell>
          <cell r="AT6516" t="str">
            <v>N</v>
          </cell>
          <cell r="AU6516">
            <v>20221123</v>
          </cell>
          <cell r="AV6516">
            <v>20221001</v>
          </cell>
          <cell r="AW6516">
            <v>20221227</v>
          </cell>
          <cell r="BB6516" t="str">
            <v>Y</v>
          </cell>
          <cell r="BC6516" t="str">
            <v>Yes</v>
          </cell>
          <cell r="BD6516" t="str">
            <v>DICI_KIID</v>
          </cell>
          <cell r="BE6516" t="str">
            <v/>
          </cell>
          <cell r="BF6516" t="str">
            <v/>
          </cell>
          <cell r="BG6516" t="str">
            <v/>
          </cell>
          <cell r="BH6516" t="str">
            <v/>
          </cell>
          <cell r="BI6516" t="str">
            <v>Y</v>
          </cell>
          <cell r="BJ6516" t="str">
            <v>3. Thousandth - 0.001</v>
          </cell>
          <cell r="BK6516" t="str">
            <v>Y</v>
          </cell>
          <cell r="BL6516" t="str">
            <v>2. Hundredth - 0.01</v>
          </cell>
          <cell r="BM6516">
            <v>72</v>
          </cell>
          <cell r="BN6516" t="str">
            <v>The risk category is justified by the investment mainly in Stocks and Shares, the value of which can fluctuate considerably. These fluctuations are often amplified in the short term.</v>
          </cell>
          <cell r="BO6516" t="str">
            <v>RISK_NARRATIVE</v>
          </cell>
          <cell r="BP6516">
            <v>6</v>
          </cell>
          <cell r="BQ6516" t="str">
            <v/>
          </cell>
          <cell r="BS6516" t="str">
            <v/>
          </cell>
          <cell r="BT6516" t="str">
            <v/>
          </cell>
          <cell r="BU6516" t="str">
            <v>Y</v>
          </cell>
          <cell r="BV6516" t="str">
            <v/>
          </cell>
          <cell r="BW6516" t="str">
            <v/>
          </cell>
          <cell r="BX6516" t="str">
            <v>BNP IP-LU</v>
          </cell>
          <cell r="BY6516" t="str">
            <v>BNP IP-LU</v>
          </cell>
          <cell r="BZ6516" t="str">
            <v>LIBRARY_FUNDSQUARE</v>
          </cell>
          <cell r="CA6516">
            <v>17.87</v>
          </cell>
          <cell r="CB6516">
            <v>4</v>
          </cell>
          <cell r="CC6516">
            <v>20230104</v>
          </cell>
          <cell r="CD6516">
            <v>17.87</v>
          </cell>
          <cell r="CE6516">
            <v>4</v>
          </cell>
          <cell r="CF6516">
            <v>1</v>
          </cell>
          <cell r="CH6516" t="str">
            <v/>
          </cell>
          <cell r="CI6516" t="str">
            <v/>
          </cell>
          <cell r="CJ6516" t="str">
            <v/>
          </cell>
          <cell r="CK6516" t="str">
            <v/>
          </cell>
          <cell r="CL6516" t="str">
            <v/>
          </cell>
          <cell r="CM6516" t="str">
            <v>20% MSCI Japan (EUR) NR + 80% MSCI AC Asia Pacific ex-Japan (EUR) NR</v>
          </cell>
          <cell r="CN6516" t="str">
            <v/>
          </cell>
          <cell r="CO6516" t="str">
            <v/>
          </cell>
          <cell r="CQ6516" t="str">
            <v/>
          </cell>
          <cell r="CR6516" t="str">
            <v/>
          </cell>
          <cell r="CS6516" t="str">
            <v/>
          </cell>
          <cell r="CT6516">
            <v>1</v>
          </cell>
          <cell r="CU6516" t="str">
            <v>CAT 2</v>
          </cell>
          <cell r="CV6516" t="str">
            <v>PRIIPS_CATEGORY</v>
          </cell>
          <cell r="CW6516">
            <v>17.87</v>
          </cell>
          <cell r="CZ6516" t="str">
            <v>Due to effects of unusual market conditions, other risks could be triggered, such as Liquidity, Investments in Mainland China and Operational and Custody Risks.</v>
          </cell>
          <cell r="DB6516" t="str">
            <v/>
          </cell>
          <cell r="DC6516" t="str">
            <v/>
          </cell>
          <cell r="DD6516" t="str">
            <v/>
          </cell>
          <cell r="DF6516" t="str">
            <v/>
          </cell>
          <cell r="DG6516" t="str">
            <v/>
          </cell>
          <cell r="DH6516" t="str">
            <v/>
          </cell>
          <cell r="DI6516" t="str">
            <v>N</v>
          </cell>
          <cell r="DL6516" t="str">
            <v/>
          </cell>
          <cell r="DM6516" t="str">
            <v/>
          </cell>
          <cell r="DN6516" t="str">
            <v/>
          </cell>
          <cell r="DP6516" t="str">
            <v/>
          </cell>
          <cell r="DQ6516" t="str">
            <v/>
          </cell>
          <cell r="DR6516" t="str">
            <v/>
          </cell>
          <cell r="DS6516" t="str">
            <v/>
          </cell>
          <cell r="DT6516" t="str">
            <v/>
          </cell>
        </row>
        <row r="6517">
          <cell r="I6517" t="str">
            <v>LU0823437842</v>
          </cell>
          <cell r="J6517" t="str">
            <v>BNP Paribas Funds Green Tigers [Classic, D]</v>
          </cell>
          <cell r="K6517">
            <v>631</v>
          </cell>
          <cell r="L6517" t="str">
            <v>All</v>
          </cell>
          <cell r="M6517" t="str">
            <v>INVEST_LEGAL_TYPE</v>
          </cell>
          <cell r="N6517" t="str">
            <v/>
          </cell>
          <cell r="O6517">
            <v>3</v>
          </cell>
          <cell r="P6517" t="str">
            <v>Registered or Bearer</v>
          </cell>
          <cell r="Q6517" t="str">
            <v>SHARE_FORM</v>
          </cell>
          <cell r="R6517" t="str">
            <v>USD</v>
          </cell>
          <cell r="S6517" t="str">
            <v>N</v>
          </cell>
          <cell r="T6517">
            <v>1</v>
          </cell>
          <cell r="U6517" t="str">
            <v>Launched</v>
          </cell>
          <cell r="V6517" t="str">
            <v>PRODUCT_STATUS</v>
          </cell>
          <cell r="W6517" t="str">
            <v/>
          </cell>
          <cell r="X6517" t="str">
            <v/>
          </cell>
          <cell r="Y6517" t="str">
            <v/>
          </cell>
          <cell r="Z6517">
            <v>623378</v>
          </cell>
          <cell r="AA6517">
            <v>186208</v>
          </cell>
          <cell r="AB6517" t="str">
            <v>BM BNP Paribas Funds Green Tigers [14485]</v>
          </cell>
          <cell r="AC6517" t="str">
            <v>USD</v>
          </cell>
          <cell r="AE6517" t="str">
            <v/>
          </cell>
          <cell r="AF6517" t="str">
            <v/>
          </cell>
          <cell r="AH6517" t="str">
            <v/>
          </cell>
          <cell r="AI6517" t="str">
            <v/>
          </cell>
          <cell r="AJ6517" t="str">
            <v>CLAS</v>
          </cell>
          <cell r="AK6517" t="str">
            <v>Classic</v>
          </cell>
          <cell r="AL6517" t="str">
            <v>SHARE_CATEGORY</v>
          </cell>
          <cell r="AM6517" t="str">
            <v>D</v>
          </cell>
          <cell r="AN6517" t="str">
            <v>Distribution</v>
          </cell>
          <cell r="AO6517" t="str">
            <v>SHARE_TYPE</v>
          </cell>
          <cell r="AP6517" t="str">
            <v>Y</v>
          </cell>
          <cell r="AQ6517" t="str">
            <v>Y</v>
          </cell>
          <cell r="AR6517" t="str">
            <v>Annually</v>
          </cell>
          <cell r="AS6517" t="str">
            <v>DIVIDEND_FREQUENCY</v>
          </cell>
          <cell r="AT6517" t="str">
            <v>N</v>
          </cell>
          <cell r="AV6517">
            <v>20121130</v>
          </cell>
          <cell r="AW6517">
            <v>20130524</v>
          </cell>
          <cell r="AX6517">
            <v>20130524</v>
          </cell>
          <cell r="BB6517" t="str">
            <v>Y</v>
          </cell>
          <cell r="BC6517" t="str">
            <v>Yes</v>
          </cell>
          <cell r="BD6517" t="str">
            <v>DICI_KIID</v>
          </cell>
          <cell r="BE6517" t="str">
            <v/>
          </cell>
          <cell r="BF6517" t="str">
            <v/>
          </cell>
          <cell r="BG6517" t="str">
            <v/>
          </cell>
          <cell r="BH6517" t="str">
            <v/>
          </cell>
          <cell r="BI6517" t="str">
            <v>Y</v>
          </cell>
          <cell r="BJ6517" t="str">
            <v>0.001</v>
          </cell>
          <cell r="BK6517" t="str">
            <v>Y</v>
          </cell>
          <cell r="BL6517" t="str">
            <v>0.01</v>
          </cell>
          <cell r="BM6517">
            <v>72</v>
          </cell>
          <cell r="BN6517" t="str">
            <v>The risk category is justified by the investment mainly in Stocks and Shares, the value of which can fluctuate considerably. These fluctuations are often amplified in the short term.</v>
          </cell>
          <cell r="BO6517" t="str">
            <v>RISK_NARRATIVE</v>
          </cell>
          <cell r="BP6517">
            <v>6</v>
          </cell>
          <cell r="BQ6517" t="str">
            <v/>
          </cell>
          <cell r="BR6517">
            <v>1</v>
          </cell>
          <cell r="BS6517" t="str">
            <v>*</v>
          </cell>
          <cell r="BT6517" t="str">
            <v>NOTATION_MORNINGSTAR_RATING</v>
          </cell>
          <cell r="BU6517" t="str">
            <v>Y</v>
          </cell>
          <cell r="BV6517" t="str">
            <v/>
          </cell>
          <cell r="BW6517" t="str">
            <v/>
          </cell>
          <cell r="BX6517" t="str">
            <v>BNP IP-LU</v>
          </cell>
          <cell r="BY6517" t="str">
            <v>BNP IP-LU</v>
          </cell>
          <cell r="BZ6517" t="str">
            <v>LIBRARY_FUNDSQUARE</v>
          </cell>
          <cell r="CA6517">
            <v>17.87</v>
          </cell>
          <cell r="CB6517">
            <v>4</v>
          </cell>
          <cell r="CC6517">
            <v>20230104</v>
          </cell>
          <cell r="CD6517">
            <v>17.87</v>
          </cell>
          <cell r="CE6517">
            <v>4</v>
          </cell>
          <cell r="CF6517">
            <v>1</v>
          </cell>
          <cell r="CH6517" t="str">
            <v/>
          </cell>
          <cell r="CI6517" t="str">
            <v/>
          </cell>
          <cell r="CJ6517" t="str">
            <v/>
          </cell>
          <cell r="CK6517" t="str">
            <v/>
          </cell>
          <cell r="CL6517" t="str">
            <v/>
          </cell>
          <cell r="CM6517" t="str">
            <v>20% MSCI Japan (EUR) NR + 80% MSCI AC Asia Pacific ex-Japan (EUR) NR</v>
          </cell>
          <cell r="CN6517" t="str">
            <v/>
          </cell>
          <cell r="CO6517" t="str">
            <v/>
          </cell>
          <cell r="CQ6517" t="str">
            <v/>
          </cell>
          <cell r="CR6517" t="str">
            <v/>
          </cell>
          <cell r="CS6517" t="str">
            <v/>
          </cell>
          <cell r="CT6517">
            <v>1</v>
          </cell>
          <cell r="CU6517" t="str">
            <v>CAT 2</v>
          </cell>
          <cell r="CV6517" t="str">
            <v>PRIIPS_CATEGORY</v>
          </cell>
          <cell r="CW6517">
            <v>17.87</v>
          </cell>
          <cell r="CZ6517" t="str">
            <v>Due to effects of unusual market conditions, other risks could be triggered, such as Liquidity, Investments in Mainland China and Operational and Custody Risks.</v>
          </cell>
          <cell r="DB6517" t="str">
            <v/>
          </cell>
          <cell r="DC6517" t="str">
            <v/>
          </cell>
          <cell r="DD6517" t="str">
            <v/>
          </cell>
          <cell r="DF6517" t="str">
            <v/>
          </cell>
          <cell r="DG6517" t="str">
            <v/>
          </cell>
          <cell r="DH6517" t="str">
            <v/>
          </cell>
          <cell r="DI6517" t="str">
            <v>N</v>
          </cell>
          <cell r="DL6517" t="str">
            <v/>
          </cell>
          <cell r="DM6517" t="str">
            <v/>
          </cell>
          <cell r="DN6517" t="str">
            <v/>
          </cell>
          <cell r="DP6517" t="str">
            <v/>
          </cell>
          <cell r="DQ6517" t="str">
            <v/>
          </cell>
          <cell r="DR6517" t="str">
            <v/>
          </cell>
          <cell r="DS6517" t="str">
            <v/>
          </cell>
          <cell r="DT6517" t="str">
            <v/>
          </cell>
        </row>
        <row r="6518">
          <cell r="I6518" t="str">
            <v>LU2360288448</v>
          </cell>
          <cell r="J6518" t="str">
            <v>BNP Paribas Funds Green Tigers [I EUR, C]</v>
          </cell>
          <cell r="K6518">
            <v>991</v>
          </cell>
          <cell r="L6518" t="str">
            <v>Institutionnal clients and UCI</v>
          </cell>
          <cell r="M6518" t="str">
            <v>INVEST_LEGAL_TYPE</v>
          </cell>
          <cell r="N6518" t="str">
            <v/>
          </cell>
          <cell r="O6518">
            <v>3</v>
          </cell>
          <cell r="P6518" t="str">
            <v>Registered or Bearer</v>
          </cell>
          <cell r="Q6518" t="str">
            <v>SHARE_FORM</v>
          </cell>
          <cell r="R6518" t="str">
            <v>EUR</v>
          </cell>
          <cell r="S6518" t="str">
            <v/>
          </cell>
          <cell r="T6518">
            <v>1</v>
          </cell>
          <cell r="U6518" t="str">
            <v>Launched</v>
          </cell>
          <cell r="V6518" t="str">
            <v>PRODUCT_STATUS</v>
          </cell>
          <cell r="W6518" t="str">
            <v/>
          </cell>
          <cell r="X6518" t="str">
            <v/>
          </cell>
          <cell r="Y6518" t="str">
            <v/>
          </cell>
          <cell r="Z6518">
            <v>623378</v>
          </cell>
          <cell r="AA6518">
            <v>186208</v>
          </cell>
          <cell r="AB6518" t="str">
            <v>BM BNP Paribas Funds Green Tigers [14485]</v>
          </cell>
          <cell r="AC6518" t="str">
            <v>USD</v>
          </cell>
          <cell r="AE6518" t="str">
            <v/>
          </cell>
          <cell r="AF6518" t="str">
            <v/>
          </cell>
          <cell r="AH6518" t="str">
            <v/>
          </cell>
          <cell r="AI6518" t="str">
            <v/>
          </cell>
          <cell r="AJ6518" t="str">
            <v>IEU</v>
          </cell>
          <cell r="AK6518" t="str">
            <v>I EUR</v>
          </cell>
          <cell r="AL6518" t="str">
            <v>SHARE_CATEGORY</v>
          </cell>
          <cell r="AM6518" t="str">
            <v>C</v>
          </cell>
          <cell r="AN6518" t="str">
            <v>Capitalisation</v>
          </cell>
          <cell r="AO6518" t="str">
            <v>SHARE_TYPE</v>
          </cell>
          <cell r="AP6518" t="str">
            <v/>
          </cell>
          <cell r="AQ6518" t="str">
            <v/>
          </cell>
          <cell r="AR6518" t="str">
            <v/>
          </cell>
          <cell r="AS6518" t="str">
            <v/>
          </cell>
          <cell r="AT6518" t="str">
            <v>N</v>
          </cell>
          <cell r="AU6518">
            <v>20210729</v>
          </cell>
          <cell r="AV6518">
            <v>20210503</v>
          </cell>
          <cell r="AW6518">
            <v>20210729</v>
          </cell>
          <cell r="BB6518" t="str">
            <v>Y</v>
          </cell>
          <cell r="BC6518" t="str">
            <v>Yes</v>
          </cell>
          <cell r="BD6518" t="str">
            <v>DICI_KIID</v>
          </cell>
          <cell r="BE6518" t="str">
            <v/>
          </cell>
          <cell r="BF6518" t="str">
            <v/>
          </cell>
          <cell r="BG6518" t="str">
            <v/>
          </cell>
          <cell r="BH6518" t="str">
            <v/>
          </cell>
          <cell r="BI6518" t="str">
            <v>Y</v>
          </cell>
          <cell r="BJ6518" t="str">
            <v>3. Thousandth - 0.001</v>
          </cell>
          <cell r="BK6518" t="str">
            <v>Y</v>
          </cell>
          <cell r="BL6518" t="str">
            <v>2. Hundredth - 0.01</v>
          </cell>
          <cell r="BM6518">
            <v>72</v>
          </cell>
          <cell r="BN6518" t="str">
            <v>The risk category is justified by the investment mainly in Stocks and Shares, the value of which can fluctuate considerably. These fluctuations are often amplified in the short term.</v>
          </cell>
          <cell r="BO6518" t="str">
            <v>RISK_NARRATIVE</v>
          </cell>
          <cell r="BP6518">
            <v>6</v>
          </cell>
          <cell r="BQ6518" t="str">
            <v/>
          </cell>
          <cell r="BS6518" t="str">
            <v/>
          </cell>
          <cell r="BT6518" t="str">
            <v/>
          </cell>
          <cell r="BU6518" t="str">
            <v>Y</v>
          </cell>
          <cell r="BV6518" t="str">
            <v/>
          </cell>
          <cell r="BW6518" t="str">
            <v/>
          </cell>
          <cell r="BX6518" t="str">
            <v>BNP IP-LU</v>
          </cell>
          <cell r="BY6518" t="str">
            <v>BNP IP-LU</v>
          </cell>
          <cell r="BZ6518" t="str">
            <v>LIBRARY_FUNDSQUARE</v>
          </cell>
          <cell r="CA6518">
            <v>15.43</v>
          </cell>
          <cell r="CB6518">
            <v>4</v>
          </cell>
          <cell r="CC6518">
            <v>20230104</v>
          </cell>
          <cell r="CD6518">
            <v>15.43</v>
          </cell>
          <cell r="CE6518">
            <v>4</v>
          </cell>
          <cell r="CF6518">
            <v>1</v>
          </cell>
          <cell r="CH6518" t="str">
            <v/>
          </cell>
          <cell r="CI6518" t="str">
            <v/>
          </cell>
          <cell r="CJ6518" t="str">
            <v/>
          </cell>
          <cell r="CK6518" t="str">
            <v/>
          </cell>
          <cell r="CL6518" t="str">
            <v/>
          </cell>
          <cell r="CM6518" t="str">
            <v>20% MSCI Japan (EUR) NR + 80% MSCI AC Asia Pacific ex-Japan (EUR) NR</v>
          </cell>
          <cell r="CN6518" t="str">
            <v/>
          </cell>
          <cell r="CO6518" t="str">
            <v/>
          </cell>
          <cell r="CQ6518" t="str">
            <v/>
          </cell>
          <cell r="CR6518" t="str">
            <v/>
          </cell>
          <cell r="CS6518" t="str">
            <v/>
          </cell>
          <cell r="CT6518">
            <v>1</v>
          </cell>
          <cell r="CU6518" t="str">
            <v>CAT 2</v>
          </cell>
          <cell r="CV6518" t="str">
            <v>PRIIPS_CATEGORY</v>
          </cell>
          <cell r="CW6518">
            <v>15.43</v>
          </cell>
          <cell r="CZ6518" t="str">
            <v>Due to effects of unusual market conditions, other risks could be triggered, such as Liquidity, Investments in Mainland China and Operational and Custody Risks.</v>
          </cell>
          <cell r="DB6518" t="str">
            <v/>
          </cell>
          <cell r="DC6518" t="str">
            <v/>
          </cell>
          <cell r="DD6518" t="str">
            <v/>
          </cell>
          <cell r="DF6518" t="str">
            <v/>
          </cell>
          <cell r="DG6518" t="str">
            <v/>
          </cell>
          <cell r="DH6518" t="str">
            <v/>
          </cell>
          <cell r="DI6518" t="str">
            <v>N</v>
          </cell>
          <cell r="DL6518" t="str">
            <v/>
          </cell>
          <cell r="DM6518" t="str">
            <v/>
          </cell>
          <cell r="DN6518" t="str">
            <v/>
          </cell>
          <cell r="DP6518" t="str">
            <v/>
          </cell>
          <cell r="DQ6518" t="str">
            <v/>
          </cell>
          <cell r="DR6518" t="str">
            <v/>
          </cell>
          <cell r="DS6518" t="str">
            <v/>
          </cell>
          <cell r="DT6518" t="str">
            <v/>
          </cell>
        </row>
        <row r="6519">
          <cell r="I6519" t="str">
            <v>LU2278096123</v>
          </cell>
          <cell r="J6519" t="str">
            <v>BNP Paribas Funds Green Tigers [Privilege RH CHF, D]</v>
          </cell>
          <cell r="K6519">
            <v>638</v>
          </cell>
          <cell r="L6519" t="str">
            <v>Distributors,  Managers, All</v>
          </cell>
          <cell r="M6519" t="str">
            <v>INVEST_LEGAL_TYPE</v>
          </cell>
          <cell r="N6519" t="str">
            <v/>
          </cell>
          <cell r="O6519">
            <v>3</v>
          </cell>
          <cell r="P6519" t="str">
            <v>Registered or Bearer</v>
          </cell>
          <cell r="Q6519" t="str">
            <v>SHARE_FORM</v>
          </cell>
          <cell r="R6519" t="str">
            <v>CHF</v>
          </cell>
          <cell r="S6519" t="str">
            <v/>
          </cell>
          <cell r="T6519">
            <v>1</v>
          </cell>
          <cell r="U6519" t="str">
            <v>Launched</v>
          </cell>
          <cell r="V6519" t="str">
            <v>PRODUCT_STATUS</v>
          </cell>
          <cell r="W6519" t="str">
            <v/>
          </cell>
          <cell r="X6519" t="str">
            <v/>
          </cell>
          <cell r="Y6519" t="str">
            <v/>
          </cell>
          <cell r="Z6519">
            <v>623378</v>
          </cell>
          <cell r="AA6519">
            <v>186208</v>
          </cell>
          <cell r="AB6519" t="str">
            <v>BM BNP Paribas Funds Green Tigers [14485]</v>
          </cell>
          <cell r="AC6519" t="str">
            <v>USD</v>
          </cell>
          <cell r="AE6519" t="str">
            <v/>
          </cell>
          <cell r="AF6519" t="str">
            <v/>
          </cell>
          <cell r="AH6519" t="str">
            <v/>
          </cell>
          <cell r="AI6519" t="str">
            <v/>
          </cell>
          <cell r="AJ6519" t="str">
            <v>PRHC</v>
          </cell>
          <cell r="AK6519" t="str">
            <v>Privilege RH CHF</v>
          </cell>
          <cell r="AL6519" t="str">
            <v>SHARE_CATEGORY</v>
          </cell>
          <cell r="AM6519" t="str">
            <v>D</v>
          </cell>
          <cell r="AN6519" t="str">
            <v>Distribution</v>
          </cell>
          <cell r="AO6519" t="str">
            <v>SHARE_TYPE</v>
          </cell>
          <cell r="AP6519" t="str">
            <v/>
          </cell>
          <cell r="AQ6519" t="str">
            <v>Y</v>
          </cell>
          <cell r="AR6519" t="str">
            <v>Annually</v>
          </cell>
          <cell r="AS6519" t="str">
            <v>DIVIDEND_FREQUENCY</v>
          </cell>
          <cell r="AT6519" t="str">
            <v>Y</v>
          </cell>
          <cell r="AU6519">
            <v>20201231</v>
          </cell>
          <cell r="AV6519">
            <v>20201204</v>
          </cell>
          <cell r="AW6519">
            <v>20210115</v>
          </cell>
          <cell r="BB6519" t="str">
            <v>Y</v>
          </cell>
          <cell r="BC6519" t="str">
            <v>Yes</v>
          </cell>
          <cell r="BD6519" t="str">
            <v>DICI_KIID</v>
          </cell>
          <cell r="BE6519" t="str">
            <v/>
          </cell>
          <cell r="BF6519" t="str">
            <v/>
          </cell>
          <cell r="BG6519" t="str">
            <v/>
          </cell>
          <cell r="BH6519" t="str">
            <v/>
          </cell>
          <cell r="BI6519" t="str">
            <v>Y</v>
          </cell>
          <cell r="BJ6519" t="str">
            <v>3. Thousandth - 0.001</v>
          </cell>
          <cell r="BK6519" t="str">
            <v>Y</v>
          </cell>
          <cell r="BL6519" t="str">
            <v>2. Hundredth - 0.01</v>
          </cell>
          <cell r="BM6519">
            <v>72</v>
          </cell>
          <cell r="BN6519" t="str">
            <v>The risk category is justified by the investment mainly in Stocks and Shares, the value of which can fluctuate considerably. These fluctuations are often amplified in the short term.</v>
          </cell>
          <cell r="BO6519" t="str">
            <v>RISK_NARRATIVE</v>
          </cell>
          <cell r="BP6519">
            <v>6</v>
          </cell>
          <cell r="BQ6519" t="str">
            <v/>
          </cell>
          <cell r="BS6519" t="str">
            <v/>
          </cell>
          <cell r="BT6519" t="str">
            <v/>
          </cell>
          <cell r="BU6519" t="str">
            <v>Y</v>
          </cell>
          <cell r="BV6519" t="str">
            <v/>
          </cell>
          <cell r="BW6519" t="str">
            <v/>
          </cell>
          <cell r="BX6519" t="str">
            <v>BNP IP-LU</v>
          </cell>
          <cell r="BY6519" t="str">
            <v>BNP IP-LU</v>
          </cell>
          <cell r="BZ6519" t="str">
            <v>LIBRARY_FUNDSQUARE</v>
          </cell>
          <cell r="CA6519">
            <v>17.87</v>
          </cell>
          <cell r="CB6519">
            <v>4</v>
          </cell>
          <cell r="CC6519">
            <v>20230104</v>
          </cell>
          <cell r="CD6519">
            <v>17.87</v>
          </cell>
          <cell r="CE6519">
            <v>4</v>
          </cell>
          <cell r="CF6519">
            <v>1</v>
          </cell>
          <cell r="CH6519" t="str">
            <v/>
          </cell>
          <cell r="CI6519" t="str">
            <v/>
          </cell>
          <cell r="CJ6519" t="str">
            <v/>
          </cell>
          <cell r="CK6519" t="str">
            <v/>
          </cell>
          <cell r="CL6519" t="str">
            <v/>
          </cell>
          <cell r="CM6519" t="str">
            <v>20% MSCI Japan (EUR) NR + 80% MSCI AC Asia Pacific ex-Japan (EUR) NR</v>
          </cell>
          <cell r="CN6519" t="str">
            <v/>
          </cell>
          <cell r="CO6519" t="str">
            <v/>
          </cell>
          <cell r="CQ6519" t="str">
            <v/>
          </cell>
          <cell r="CR6519" t="str">
            <v/>
          </cell>
          <cell r="CS6519" t="str">
            <v/>
          </cell>
          <cell r="CT6519">
            <v>1</v>
          </cell>
          <cell r="CU6519" t="str">
            <v>CAT 2</v>
          </cell>
          <cell r="CV6519" t="str">
            <v>PRIIPS_CATEGORY</v>
          </cell>
          <cell r="CW6519">
            <v>17.87</v>
          </cell>
          <cell r="CZ6519" t="str">
            <v>Due to effects of unusual market conditions, other risks could be triggered, such as Liquidity, Investments in Mainland China and Operational and Custody Risks.</v>
          </cell>
          <cell r="DB6519" t="str">
            <v/>
          </cell>
          <cell r="DC6519" t="str">
            <v/>
          </cell>
          <cell r="DD6519" t="str">
            <v/>
          </cell>
          <cell r="DF6519" t="str">
            <v/>
          </cell>
          <cell r="DG6519" t="str">
            <v/>
          </cell>
          <cell r="DH6519" t="str">
            <v/>
          </cell>
          <cell r="DI6519" t="str">
            <v>N</v>
          </cell>
          <cell r="DL6519" t="str">
            <v/>
          </cell>
          <cell r="DM6519" t="str">
            <v/>
          </cell>
          <cell r="DN6519" t="str">
            <v/>
          </cell>
          <cell r="DP6519" t="str">
            <v/>
          </cell>
          <cell r="DQ6519" t="str">
            <v/>
          </cell>
          <cell r="DR6519" t="str">
            <v/>
          </cell>
          <cell r="DS6519" t="str">
            <v/>
          </cell>
          <cell r="DT6519" t="str">
            <v/>
          </cell>
        </row>
        <row r="6520">
          <cell r="I6520" t="str">
            <v>LU1788856182</v>
          </cell>
          <cell r="J6520" t="str">
            <v>BNP Paribas Funds Green Tigers [Privilege, C]</v>
          </cell>
          <cell r="K6520">
            <v>638</v>
          </cell>
          <cell r="L6520" t="str">
            <v>Distributors,  Managers, All</v>
          </cell>
          <cell r="M6520" t="str">
            <v>INVEST_LEGAL_TYPE</v>
          </cell>
          <cell r="N6520" t="str">
            <v/>
          </cell>
          <cell r="O6520">
            <v>3</v>
          </cell>
          <cell r="P6520" t="str">
            <v>Registered or Bearer</v>
          </cell>
          <cell r="Q6520" t="str">
            <v>SHARE_FORM</v>
          </cell>
          <cell r="R6520" t="str">
            <v>USD</v>
          </cell>
          <cell r="S6520" t="str">
            <v>N</v>
          </cell>
          <cell r="T6520">
            <v>1</v>
          </cell>
          <cell r="U6520" t="str">
            <v>Launched</v>
          </cell>
          <cell r="V6520" t="str">
            <v>PRODUCT_STATUS</v>
          </cell>
          <cell r="W6520" t="str">
            <v/>
          </cell>
          <cell r="X6520" t="str">
            <v/>
          </cell>
          <cell r="Y6520" t="str">
            <v/>
          </cell>
          <cell r="Z6520">
            <v>623378</v>
          </cell>
          <cell r="AA6520">
            <v>186208</v>
          </cell>
          <cell r="AB6520" t="str">
            <v>BM BNP Paribas Funds Green Tigers [14485]</v>
          </cell>
          <cell r="AC6520" t="str">
            <v>USD</v>
          </cell>
          <cell r="AE6520" t="str">
            <v/>
          </cell>
          <cell r="AF6520" t="str">
            <v/>
          </cell>
          <cell r="AH6520" t="str">
            <v/>
          </cell>
          <cell r="AI6520" t="str">
            <v/>
          </cell>
          <cell r="AJ6520" t="str">
            <v>PRIV</v>
          </cell>
          <cell r="AK6520" t="str">
            <v>Privilege</v>
          </cell>
          <cell r="AL6520" t="str">
            <v>SHARE_CATEGORY</v>
          </cell>
          <cell r="AM6520" t="str">
            <v>C</v>
          </cell>
          <cell r="AN6520" t="str">
            <v>Capitalisation</v>
          </cell>
          <cell r="AO6520" t="str">
            <v>SHARE_TYPE</v>
          </cell>
          <cell r="AP6520" t="str">
            <v>Y</v>
          </cell>
          <cell r="AQ6520" t="str">
            <v/>
          </cell>
          <cell r="AR6520" t="str">
            <v/>
          </cell>
          <cell r="AS6520" t="str">
            <v/>
          </cell>
          <cell r="AT6520" t="str">
            <v>N</v>
          </cell>
          <cell r="AU6520">
            <v>20180410</v>
          </cell>
          <cell r="AV6520">
            <v>20180105</v>
          </cell>
          <cell r="AW6520">
            <v>20201030</v>
          </cell>
          <cell r="BB6520" t="str">
            <v>Y</v>
          </cell>
          <cell r="BC6520" t="str">
            <v>Yes</v>
          </cell>
          <cell r="BD6520" t="str">
            <v>DICI_KIID</v>
          </cell>
          <cell r="BE6520" t="str">
            <v/>
          </cell>
          <cell r="BF6520" t="str">
            <v/>
          </cell>
          <cell r="BG6520" t="str">
            <v/>
          </cell>
          <cell r="BH6520" t="str">
            <v/>
          </cell>
          <cell r="BI6520" t="str">
            <v>Y</v>
          </cell>
          <cell r="BJ6520" t="str">
            <v>0.001</v>
          </cell>
          <cell r="BK6520" t="str">
            <v>Y</v>
          </cell>
          <cell r="BL6520" t="str">
            <v>0.01</v>
          </cell>
          <cell r="BM6520">
            <v>72</v>
          </cell>
          <cell r="BN6520" t="str">
            <v>The risk category is justified by the investment mainly in Stocks and Shares, the value of which can fluctuate considerably. These fluctuations are often amplified in the short term.</v>
          </cell>
          <cell r="BO6520" t="str">
            <v>RISK_NARRATIVE</v>
          </cell>
          <cell r="BP6520">
            <v>6</v>
          </cell>
          <cell r="BQ6520" t="str">
            <v/>
          </cell>
          <cell r="BS6520" t="str">
            <v/>
          </cell>
          <cell r="BT6520" t="str">
            <v/>
          </cell>
          <cell r="BU6520" t="str">
            <v>Y</v>
          </cell>
          <cell r="BV6520" t="str">
            <v/>
          </cell>
          <cell r="BW6520" t="str">
            <v/>
          </cell>
          <cell r="BX6520" t="str">
            <v>BNP IP-LU</v>
          </cell>
          <cell r="BY6520" t="str">
            <v>BNP IP-LU</v>
          </cell>
          <cell r="BZ6520" t="str">
            <v>LIBRARY_FUNDSQUARE</v>
          </cell>
          <cell r="CA6520">
            <v>17.87</v>
          </cell>
          <cell r="CB6520">
            <v>4</v>
          </cell>
          <cell r="CC6520">
            <v>20230104</v>
          </cell>
          <cell r="CD6520">
            <v>17.87</v>
          </cell>
          <cell r="CE6520">
            <v>4</v>
          </cell>
          <cell r="CF6520">
            <v>1</v>
          </cell>
          <cell r="CH6520" t="str">
            <v/>
          </cell>
          <cell r="CI6520" t="str">
            <v/>
          </cell>
          <cell r="CJ6520" t="str">
            <v/>
          </cell>
          <cell r="CK6520" t="str">
            <v/>
          </cell>
          <cell r="CL6520" t="str">
            <v/>
          </cell>
          <cell r="CM6520" t="str">
            <v>20% MSCI Japan (EUR) NR + 80% MSCI AC Asia Pacific ex-Japan (EUR) NR</v>
          </cell>
          <cell r="CN6520" t="str">
            <v/>
          </cell>
          <cell r="CO6520" t="str">
            <v/>
          </cell>
          <cell r="CQ6520" t="str">
            <v/>
          </cell>
          <cell r="CR6520" t="str">
            <v/>
          </cell>
          <cell r="CS6520" t="str">
            <v/>
          </cell>
          <cell r="CT6520">
            <v>1</v>
          </cell>
          <cell r="CU6520" t="str">
            <v>CAT 2</v>
          </cell>
          <cell r="CV6520" t="str">
            <v>PRIIPS_CATEGORY</v>
          </cell>
          <cell r="CW6520">
            <v>17.87</v>
          </cell>
          <cell r="CZ6520" t="str">
            <v>Due to effects of unusual market conditions, other risks could be triggered, such as Liquidity, Investments in Mainland China and Operational and Custody Risks.</v>
          </cell>
          <cell r="DB6520" t="str">
            <v/>
          </cell>
          <cell r="DC6520" t="str">
            <v/>
          </cell>
          <cell r="DD6520" t="str">
            <v/>
          </cell>
          <cell r="DF6520" t="str">
            <v/>
          </cell>
          <cell r="DG6520" t="str">
            <v/>
          </cell>
          <cell r="DH6520" t="str">
            <v/>
          </cell>
          <cell r="DI6520" t="str">
            <v>N</v>
          </cell>
          <cell r="DL6520" t="str">
            <v/>
          </cell>
          <cell r="DM6520" t="str">
            <v/>
          </cell>
          <cell r="DN6520" t="str">
            <v/>
          </cell>
          <cell r="DP6520" t="str">
            <v/>
          </cell>
          <cell r="DQ6520" t="str">
            <v/>
          </cell>
          <cell r="DR6520" t="str">
            <v/>
          </cell>
          <cell r="DS6520" t="str">
            <v/>
          </cell>
          <cell r="DT6520" t="str">
            <v/>
          </cell>
        </row>
        <row r="6521">
          <cell r="I6521" t="str">
            <v>LU2278096800</v>
          </cell>
          <cell r="J6521" t="str">
            <v>BNP Paribas Funds Green Tigers [U2 HKD, D]</v>
          </cell>
          <cell r="K6521">
            <v>631</v>
          </cell>
          <cell r="L6521" t="str">
            <v>All</v>
          </cell>
          <cell r="M6521" t="str">
            <v>INVEST_LEGAL_TYPE</v>
          </cell>
          <cell r="N6521" t="str">
            <v/>
          </cell>
          <cell r="O6521">
            <v>3</v>
          </cell>
          <cell r="P6521" t="str">
            <v>Registered or Bearer</v>
          </cell>
          <cell r="Q6521" t="str">
            <v>SHARE_FORM</v>
          </cell>
          <cell r="R6521" t="str">
            <v>HKD</v>
          </cell>
          <cell r="S6521" t="str">
            <v/>
          </cell>
          <cell r="T6521">
            <v>1</v>
          </cell>
          <cell r="U6521" t="str">
            <v>Launched</v>
          </cell>
          <cell r="V6521" t="str">
            <v>PRODUCT_STATUS</v>
          </cell>
          <cell r="W6521" t="str">
            <v/>
          </cell>
          <cell r="X6521" t="str">
            <v/>
          </cell>
          <cell r="Y6521" t="str">
            <v/>
          </cell>
          <cell r="Z6521">
            <v>623378</v>
          </cell>
          <cell r="AA6521">
            <v>186208</v>
          </cell>
          <cell r="AB6521" t="str">
            <v>BM BNP Paribas Funds Green Tigers [14485]</v>
          </cell>
          <cell r="AC6521" t="str">
            <v>USD</v>
          </cell>
          <cell r="AE6521" t="str">
            <v/>
          </cell>
          <cell r="AF6521" t="str">
            <v/>
          </cell>
          <cell r="AH6521" t="str">
            <v/>
          </cell>
          <cell r="AI6521" t="str">
            <v/>
          </cell>
          <cell r="AJ6521" t="str">
            <v>U208</v>
          </cell>
          <cell r="AK6521" t="str">
            <v>U2 HKD</v>
          </cell>
          <cell r="AL6521" t="str">
            <v>SHARE_CATEGORY</v>
          </cell>
          <cell r="AM6521" t="str">
            <v>D</v>
          </cell>
          <cell r="AN6521" t="str">
            <v>Distribution</v>
          </cell>
          <cell r="AO6521" t="str">
            <v>SHARE_TYPE</v>
          </cell>
          <cell r="AP6521" t="str">
            <v/>
          </cell>
          <cell r="AQ6521" t="str">
            <v>Y</v>
          </cell>
          <cell r="AR6521" t="str">
            <v>Annually</v>
          </cell>
          <cell r="AS6521" t="str">
            <v>DIVIDEND_FREQUENCY</v>
          </cell>
          <cell r="AT6521" t="str">
            <v>N</v>
          </cell>
          <cell r="AU6521">
            <v>20201231</v>
          </cell>
          <cell r="AV6521">
            <v>20201204</v>
          </cell>
          <cell r="AW6521">
            <v>20210115</v>
          </cell>
          <cell r="BB6521" t="str">
            <v>Y</v>
          </cell>
          <cell r="BC6521" t="str">
            <v>Yes</v>
          </cell>
          <cell r="BD6521" t="str">
            <v>DICI_KIID</v>
          </cell>
          <cell r="BE6521" t="str">
            <v/>
          </cell>
          <cell r="BF6521" t="str">
            <v/>
          </cell>
          <cell r="BG6521" t="str">
            <v/>
          </cell>
          <cell r="BH6521" t="str">
            <v/>
          </cell>
          <cell r="BI6521" t="str">
            <v>Y</v>
          </cell>
          <cell r="BJ6521" t="str">
            <v>3. Thousandth - 0.001</v>
          </cell>
          <cell r="BK6521" t="str">
            <v>Y</v>
          </cell>
          <cell r="BL6521" t="str">
            <v>2. Hundredth - 0.01</v>
          </cell>
          <cell r="BM6521">
            <v>72</v>
          </cell>
          <cell r="BN6521" t="str">
            <v>The risk category is justified by the investment mainly in Stocks and Shares, the value of which can fluctuate considerably. These fluctuations are often amplified in the short term.</v>
          </cell>
          <cell r="BO6521" t="str">
            <v>RISK_NARRATIVE</v>
          </cell>
          <cell r="BP6521">
            <v>6</v>
          </cell>
          <cell r="BQ6521" t="str">
            <v/>
          </cell>
          <cell r="BS6521" t="str">
            <v/>
          </cell>
          <cell r="BT6521" t="str">
            <v/>
          </cell>
          <cell r="BU6521" t="str">
            <v>Y</v>
          </cell>
          <cell r="BV6521" t="str">
            <v/>
          </cell>
          <cell r="BW6521" t="str">
            <v/>
          </cell>
          <cell r="BX6521" t="str">
            <v>BNP IP-LU</v>
          </cell>
          <cell r="BY6521" t="str">
            <v>BNP IP-LU</v>
          </cell>
          <cell r="BZ6521" t="str">
            <v>LIBRARY_FUNDSQUARE</v>
          </cell>
          <cell r="CA6521">
            <v>17.87</v>
          </cell>
          <cell r="CB6521">
            <v>4</v>
          </cell>
          <cell r="CC6521">
            <v>20230104</v>
          </cell>
          <cell r="CD6521">
            <v>17.63</v>
          </cell>
          <cell r="CE6521">
            <v>4</v>
          </cell>
          <cell r="CF6521">
            <v>1</v>
          </cell>
          <cell r="CH6521" t="str">
            <v/>
          </cell>
          <cell r="CI6521" t="str">
            <v/>
          </cell>
          <cell r="CJ6521" t="str">
            <v/>
          </cell>
          <cell r="CK6521" t="str">
            <v/>
          </cell>
          <cell r="CL6521" t="str">
            <v/>
          </cell>
          <cell r="CM6521" t="str">
            <v>20% MSCI Japan (HKD) NR + 80% MSCI AC Asia Pacific ex-Japan (HKD) NR</v>
          </cell>
          <cell r="CN6521" t="str">
            <v/>
          </cell>
          <cell r="CO6521" t="str">
            <v/>
          </cell>
          <cell r="CQ6521" t="str">
            <v/>
          </cell>
          <cell r="CR6521" t="str">
            <v/>
          </cell>
          <cell r="CS6521" t="str">
            <v/>
          </cell>
          <cell r="CT6521">
            <v>1</v>
          </cell>
          <cell r="CU6521" t="str">
            <v>CAT 2</v>
          </cell>
          <cell r="CV6521" t="str">
            <v>PRIIPS_CATEGORY</v>
          </cell>
          <cell r="CW6521">
            <v>17.63</v>
          </cell>
          <cell r="CZ6521" t="str">
            <v>Due to effects of unusual market conditions, other risks could be triggered, such as Liquidity, Investments in Mainland China and Operational and Custody Risks.</v>
          </cell>
          <cell r="DB6521" t="str">
            <v/>
          </cell>
          <cell r="DC6521" t="str">
            <v/>
          </cell>
          <cell r="DD6521" t="str">
            <v/>
          </cell>
          <cell r="DF6521" t="str">
            <v/>
          </cell>
          <cell r="DG6521" t="str">
            <v/>
          </cell>
          <cell r="DH6521" t="str">
            <v/>
          </cell>
          <cell r="DI6521" t="str">
            <v>N</v>
          </cell>
          <cell r="DL6521" t="str">
            <v/>
          </cell>
          <cell r="DM6521" t="str">
            <v/>
          </cell>
          <cell r="DN6521" t="str">
            <v/>
          </cell>
          <cell r="DP6521" t="str">
            <v/>
          </cell>
          <cell r="DQ6521" t="str">
            <v/>
          </cell>
          <cell r="DR6521" t="str">
            <v/>
          </cell>
          <cell r="DS6521" t="str">
            <v/>
          </cell>
          <cell r="DT6521" t="str">
            <v/>
          </cell>
        </row>
        <row r="6522">
          <cell r="I6522" t="str">
            <v>LU2278096982</v>
          </cell>
          <cell r="J6522" t="str">
            <v>BNP Paribas Funds Green Tigers [U2 RH AUD, D]</v>
          </cell>
          <cell r="K6522">
            <v>631</v>
          </cell>
          <cell r="L6522" t="str">
            <v>All</v>
          </cell>
          <cell r="M6522" t="str">
            <v>INVEST_LEGAL_TYPE</v>
          </cell>
          <cell r="N6522" t="str">
            <v/>
          </cell>
          <cell r="O6522">
            <v>3</v>
          </cell>
          <cell r="P6522" t="str">
            <v>Registered or Bearer</v>
          </cell>
          <cell r="Q6522" t="str">
            <v>SHARE_FORM</v>
          </cell>
          <cell r="R6522" t="str">
            <v>AUD</v>
          </cell>
          <cell r="S6522" t="str">
            <v/>
          </cell>
          <cell r="T6522">
            <v>1</v>
          </cell>
          <cell r="U6522" t="str">
            <v>Launched</v>
          </cell>
          <cell r="V6522" t="str">
            <v>PRODUCT_STATUS</v>
          </cell>
          <cell r="W6522" t="str">
            <v/>
          </cell>
          <cell r="X6522" t="str">
            <v/>
          </cell>
          <cell r="Y6522" t="str">
            <v/>
          </cell>
          <cell r="Z6522">
            <v>623378</v>
          </cell>
          <cell r="AA6522">
            <v>186208</v>
          </cell>
          <cell r="AB6522" t="str">
            <v>BM BNP Paribas Funds Green Tigers [14485]</v>
          </cell>
          <cell r="AC6522" t="str">
            <v>USD</v>
          </cell>
          <cell r="AE6522" t="str">
            <v/>
          </cell>
          <cell r="AF6522" t="str">
            <v/>
          </cell>
          <cell r="AH6522" t="str">
            <v/>
          </cell>
          <cell r="AI6522" t="str">
            <v/>
          </cell>
          <cell r="AJ6522" t="str">
            <v>U209</v>
          </cell>
          <cell r="AK6522" t="str">
            <v>U2 RH AUD</v>
          </cell>
          <cell r="AL6522" t="str">
            <v>SHARE_CATEGORY</v>
          </cell>
          <cell r="AM6522" t="str">
            <v>D</v>
          </cell>
          <cell r="AN6522" t="str">
            <v>Distribution</v>
          </cell>
          <cell r="AO6522" t="str">
            <v>SHARE_TYPE</v>
          </cell>
          <cell r="AP6522" t="str">
            <v/>
          </cell>
          <cell r="AQ6522" t="str">
            <v>Y</v>
          </cell>
          <cell r="AR6522" t="str">
            <v>Annually</v>
          </cell>
          <cell r="AS6522" t="str">
            <v>DIVIDEND_FREQUENCY</v>
          </cell>
          <cell r="AT6522" t="str">
            <v>Y</v>
          </cell>
          <cell r="AU6522">
            <v>20201231</v>
          </cell>
          <cell r="AV6522">
            <v>20201204</v>
          </cell>
          <cell r="AW6522">
            <v>20210115</v>
          </cell>
          <cell r="BB6522" t="str">
            <v>Y</v>
          </cell>
          <cell r="BC6522" t="str">
            <v>Yes</v>
          </cell>
          <cell r="BD6522" t="str">
            <v>DICI_KIID</v>
          </cell>
          <cell r="BE6522" t="str">
            <v/>
          </cell>
          <cell r="BF6522" t="str">
            <v/>
          </cell>
          <cell r="BG6522" t="str">
            <v/>
          </cell>
          <cell r="BH6522" t="str">
            <v/>
          </cell>
          <cell r="BI6522" t="str">
            <v>Y</v>
          </cell>
          <cell r="BJ6522" t="str">
            <v>3. Thousandth - 0.001</v>
          </cell>
          <cell r="BK6522" t="str">
            <v>Y</v>
          </cell>
          <cell r="BL6522" t="str">
            <v>2. Hundredth - 0.01</v>
          </cell>
          <cell r="BM6522">
            <v>72</v>
          </cell>
          <cell r="BN6522" t="str">
            <v>The risk category is justified by the investment mainly in Stocks and Shares, the value of which can fluctuate considerably. These fluctuations are often amplified in the short term.</v>
          </cell>
          <cell r="BO6522" t="str">
            <v>RISK_NARRATIVE</v>
          </cell>
          <cell r="BP6522">
            <v>6</v>
          </cell>
          <cell r="BQ6522" t="str">
            <v/>
          </cell>
          <cell r="BS6522" t="str">
            <v/>
          </cell>
          <cell r="BT6522" t="str">
            <v/>
          </cell>
          <cell r="BU6522" t="str">
            <v>Y</v>
          </cell>
          <cell r="BV6522" t="str">
            <v/>
          </cell>
          <cell r="BW6522" t="str">
            <v/>
          </cell>
          <cell r="BX6522" t="str">
            <v>BNP IP-LU</v>
          </cell>
          <cell r="BY6522" t="str">
            <v>BNP IP-LU</v>
          </cell>
          <cell r="BZ6522" t="str">
            <v>LIBRARY_FUNDSQUARE</v>
          </cell>
          <cell r="CA6522">
            <v>17.87</v>
          </cell>
          <cell r="CB6522">
            <v>4</v>
          </cell>
          <cell r="CC6522">
            <v>20230104</v>
          </cell>
          <cell r="CD6522">
            <v>17.87</v>
          </cell>
          <cell r="CE6522">
            <v>4</v>
          </cell>
          <cell r="CF6522">
            <v>1</v>
          </cell>
          <cell r="CH6522" t="str">
            <v/>
          </cell>
          <cell r="CI6522" t="str">
            <v/>
          </cell>
          <cell r="CJ6522" t="str">
            <v/>
          </cell>
          <cell r="CK6522" t="str">
            <v/>
          </cell>
          <cell r="CL6522" t="str">
            <v/>
          </cell>
          <cell r="CM6522" t="str">
            <v>20% MSCI Japan (EUR) NR + 80% MSCI AC Asia Pacific ex-Japan (EUR) NR</v>
          </cell>
          <cell r="CN6522" t="str">
            <v/>
          </cell>
          <cell r="CO6522" t="str">
            <v/>
          </cell>
          <cell r="CQ6522" t="str">
            <v/>
          </cell>
          <cell r="CR6522" t="str">
            <v/>
          </cell>
          <cell r="CS6522" t="str">
            <v/>
          </cell>
          <cell r="CT6522">
            <v>1</v>
          </cell>
          <cell r="CU6522" t="str">
            <v>CAT 2</v>
          </cell>
          <cell r="CV6522" t="str">
            <v>PRIIPS_CATEGORY</v>
          </cell>
          <cell r="CW6522">
            <v>17.87</v>
          </cell>
          <cell r="CZ6522" t="str">
            <v>Due to effects of unusual market conditions, other risks could be triggered, such as Liquidity, Investments in Mainland China and Operational and Custody Risks.</v>
          </cell>
          <cell r="DB6522" t="str">
            <v/>
          </cell>
          <cell r="DC6522" t="str">
            <v/>
          </cell>
          <cell r="DD6522" t="str">
            <v/>
          </cell>
          <cell r="DF6522" t="str">
            <v/>
          </cell>
          <cell r="DG6522" t="str">
            <v/>
          </cell>
          <cell r="DH6522" t="str">
            <v/>
          </cell>
          <cell r="DI6522" t="str">
            <v>N</v>
          </cell>
          <cell r="DL6522" t="str">
            <v/>
          </cell>
          <cell r="DM6522" t="str">
            <v/>
          </cell>
          <cell r="DN6522" t="str">
            <v/>
          </cell>
          <cell r="DP6522" t="str">
            <v/>
          </cell>
          <cell r="DQ6522" t="str">
            <v/>
          </cell>
          <cell r="DR6522" t="str">
            <v/>
          </cell>
          <cell r="DS6522" t="str">
            <v/>
          </cell>
          <cell r="DT6522" t="str">
            <v/>
          </cell>
        </row>
        <row r="6523">
          <cell r="I6523" t="str">
            <v>LU2278097014</v>
          </cell>
          <cell r="J6523" t="str">
            <v>BNP Paribas Funds Green Tigers [U2 RH CHF, D]</v>
          </cell>
          <cell r="K6523">
            <v>631</v>
          </cell>
          <cell r="L6523" t="str">
            <v>All</v>
          </cell>
          <cell r="M6523" t="str">
            <v>INVEST_LEGAL_TYPE</v>
          </cell>
          <cell r="N6523" t="str">
            <v/>
          </cell>
          <cell r="O6523">
            <v>3</v>
          </cell>
          <cell r="P6523" t="str">
            <v>Registered or Bearer</v>
          </cell>
          <cell r="Q6523" t="str">
            <v>SHARE_FORM</v>
          </cell>
          <cell r="R6523" t="str">
            <v>CHF</v>
          </cell>
          <cell r="S6523" t="str">
            <v/>
          </cell>
          <cell r="T6523">
            <v>1</v>
          </cell>
          <cell r="U6523" t="str">
            <v>Launched</v>
          </cell>
          <cell r="V6523" t="str">
            <v>PRODUCT_STATUS</v>
          </cell>
          <cell r="W6523" t="str">
            <v/>
          </cell>
          <cell r="X6523" t="str">
            <v/>
          </cell>
          <cell r="Y6523" t="str">
            <v/>
          </cell>
          <cell r="Z6523">
            <v>623378</v>
          </cell>
          <cell r="AA6523">
            <v>186208</v>
          </cell>
          <cell r="AB6523" t="str">
            <v>BM BNP Paribas Funds Green Tigers [14485]</v>
          </cell>
          <cell r="AC6523" t="str">
            <v>USD</v>
          </cell>
          <cell r="AE6523" t="str">
            <v/>
          </cell>
          <cell r="AF6523" t="str">
            <v/>
          </cell>
          <cell r="AH6523" t="str">
            <v/>
          </cell>
          <cell r="AI6523" t="str">
            <v/>
          </cell>
          <cell r="AJ6523" t="str">
            <v>U204</v>
          </cell>
          <cell r="AK6523" t="str">
            <v>U2 RH CHF</v>
          </cell>
          <cell r="AL6523" t="str">
            <v>SHARE_CATEGORY</v>
          </cell>
          <cell r="AM6523" t="str">
            <v>D</v>
          </cell>
          <cell r="AN6523" t="str">
            <v>Distribution</v>
          </cell>
          <cell r="AO6523" t="str">
            <v>SHARE_TYPE</v>
          </cell>
          <cell r="AP6523" t="str">
            <v/>
          </cell>
          <cell r="AQ6523" t="str">
            <v>Y</v>
          </cell>
          <cell r="AR6523" t="str">
            <v>Annually</v>
          </cell>
          <cell r="AS6523" t="str">
            <v>DIVIDEND_FREQUENCY</v>
          </cell>
          <cell r="AT6523" t="str">
            <v>Y</v>
          </cell>
          <cell r="AU6523">
            <v>20201231</v>
          </cell>
          <cell r="AV6523">
            <v>20201204</v>
          </cell>
          <cell r="AW6523">
            <v>20210115</v>
          </cell>
          <cell r="BB6523" t="str">
            <v>Y</v>
          </cell>
          <cell r="BC6523" t="str">
            <v>Yes</v>
          </cell>
          <cell r="BD6523" t="str">
            <v>DICI_KIID</v>
          </cell>
          <cell r="BE6523" t="str">
            <v/>
          </cell>
          <cell r="BF6523" t="str">
            <v/>
          </cell>
          <cell r="BG6523" t="str">
            <v/>
          </cell>
          <cell r="BH6523" t="str">
            <v/>
          </cell>
          <cell r="BI6523" t="str">
            <v>Y</v>
          </cell>
          <cell r="BJ6523" t="str">
            <v>3. Thousandth - 0.001</v>
          </cell>
          <cell r="BK6523" t="str">
            <v>Y</v>
          </cell>
          <cell r="BL6523" t="str">
            <v>2. Hundredth - 0.01</v>
          </cell>
          <cell r="BM6523">
            <v>72</v>
          </cell>
          <cell r="BN6523" t="str">
            <v>The risk category is justified by the investment mainly in Stocks and Shares, the value of which can fluctuate considerably. These fluctuations are often amplified in the short term.</v>
          </cell>
          <cell r="BO6523" t="str">
            <v>RISK_NARRATIVE</v>
          </cell>
          <cell r="BP6523">
            <v>6</v>
          </cell>
          <cell r="BQ6523" t="str">
            <v/>
          </cell>
          <cell r="BS6523" t="str">
            <v/>
          </cell>
          <cell r="BT6523" t="str">
            <v/>
          </cell>
          <cell r="BU6523" t="str">
            <v>Y</v>
          </cell>
          <cell r="BV6523" t="str">
            <v/>
          </cell>
          <cell r="BW6523" t="str">
            <v/>
          </cell>
          <cell r="BX6523" t="str">
            <v>BNP IP-LU</v>
          </cell>
          <cell r="BY6523" t="str">
            <v>BNP IP-LU</v>
          </cell>
          <cell r="BZ6523" t="str">
            <v>LIBRARY_FUNDSQUARE</v>
          </cell>
          <cell r="CA6523">
            <v>17.87</v>
          </cell>
          <cell r="CB6523">
            <v>4</v>
          </cell>
          <cell r="CC6523">
            <v>20230104</v>
          </cell>
          <cell r="CD6523">
            <v>17.87</v>
          </cell>
          <cell r="CE6523">
            <v>4</v>
          </cell>
          <cell r="CF6523">
            <v>1</v>
          </cell>
          <cell r="CH6523" t="str">
            <v/>
          </cell>
          <cell r="CI6523" t="str">
            <v/>
          </cell>
          <cell r="CJ6523" t="str">
            <v/>
          </cell>
          <cell r="CK6523" t="str">
            <v/>
          </cell>
          <cell r="CL6523" t="str">
            <v/>
          </cell>
          <cell r="CM6523" t="str">
            <v>20% MSCI Japan (EUR) NR + 80% MSCI AC Asia Pacific ex-Japan (EUR) NR</v>
          </cell>
          <cell r="CN6523" t="str">
            <v/>
          </cell>
          <cell r="CO6523" t="str">
            <v/>
          </cell>
          <cell r="CQ6523" t="str">
            <v/>
          </cell>
          <cell r="CR6523" t="str">
            <v/>
          </cell>
          <cell r="CS6523" t="str">
            <v/>
          </cell>
          <cell r="CT6523">
            <v>1</v>
          </cell>
          <cell r="CU6523" t="str">
            <v>CAT 2</v>
          </cell>
          <cell r="CV6523" t="str">
            <v>PRIIPS_CATEGORY</v>
          </cell>
          <cell r="CW6523">
            <v>17.87</v>
          </cell>
          <cell r="CZ6523" t="str">
            <v>Due to effects of unusual market conditions, other risks could be triggered, such as Liquidity, Investments in Mainland China and Operational and Custody Risks.</v>
          </cell>
          <cell r="DB6523" t="str">
            <v/>
          </cell>
          <cell r="DC6523" t="str">
            <v/>
          </cell>
          <cell r="DD6523" t="str">
            <v/>
          </cell>
          <cell r="DF6523" t="str">
            <v/>
          </cell>
          <cell r="DG6523" t="str">
            <v/>
          </cell>
          <cell r="DH6523" t="str">
            <v/>
          </cell>
          <cell r="DI6523" t="str">
            <v>N</v>
          </cell>
          <cell r="DL6523" t="str">
            <v/>
          </cell>
          <cell r="DM6523" t="str">
            <v/>
          </cell>
          <cell r="DN6523" t="str">
            <v/>
          </cell>
          <cell r="DP6523" t="str">
            <v/>
          </cell>
          <cell r="DQ6523" t="str">
            <v/>
          </cell>
          <cell r="DR6523" t="str">
            <v/>
          </cell>
          <cell r="DS6523" t="str">
            <v/>
          </cell>
          <cell r="DT6523" t="str">
            <v/>
          </cell>
        </row>
        <row r="6524">
          <cell r="I6524" t="str">
            <v>LU2278097287</v>
          </cell>
          <cell r="J6524" t="str">
            <v>BNP Paribas Funds Green Tigers [U2 RH EUR, C]</v>
          </cell>
          <cell r="K6524">
            <v>631</v>
          </cell>
          <cell r="L6524" t="str">
            <v>All</v>
          </cell>
          <cell r="M6524" t="str">
            <v>INVEST_LEGAL_TYPE</v>
          </cell>
          <cell r="N6524" t="str">
            <v/>
          </cell>
          <cell r="O6524">
            <v>3</v>
          </cell>
          <cell r="P6524" t="str">
            <v>Registered or Bearer</v>
          </cell>
          <cell r="Q6524" t="str">
            <v>SHARE_FORM</v>
          </cell>
          <cell r="R6524" t="str">
            <v>EUR</v>
          </cell>
          <cell r="S6524" t="str">
            <v/>
          </cell>
          <cell r="T6524">
            <v>1</v>
          </cell>
          <cell r="U6524" t="str">
            <v>Launched</v>
          </cell>
          <cell r="V6524" t="str">
            <v>PRODUCT_STATUS</v>
          </cell>
          <cell r="W6524" t="str">
            <v/>
          </cell>
          <cell r="X6524" t="str">
            <v/>
          </cell>
          <cell r="Y6524" t="str">
            <v/>
          </cell>
          <cell r="Z6524">
            <v>623378</v>
          </cell>
          <cell r="AA6524">
            <v>186208</v>
          </cell>
          <cell r="AB6524" t="str">
            <v>BM BNP Paribas Funds Green Tigers [14485]</v>
          </cell>
          <cell r="AC6524" t="str">
            <v>USD</v>
          </cell>
          <cell r="AE6524" t="str">
            <v/>
          </cell>
          <cell r="AF6524" t="str">
            <v/>
          </cell>
          <cell r="AH6524" t="str">
            <v/>
          </cell>
          <cell r="AI6524" t="str">
            <v/>
          </cell>
          <cell r="AJ6524" t="str">
            <v>U202</v>
          </cell>
          <cell r="AK6524" t="str">
            <v>U2 RH EUR</v>
          </cell>
          <cell r="AL6524" t="str">
            <v>SHARE_CATEGORY</v>
          </cell>
          <cell r="AM6524" t="str">
            <v>C</v>
          </cell>
          <cell r="AN6524" t="str">
            <v>Capitalisation</v>
          </cell>
          <cell r="AO6524" t="str">
            <v>SHARE_TYPE</v>
          </cell>
          <cell r="AP6524" t="str">
            <v/>
          </cell>
          <cell r="AQ6524" t="str">
            <v/>
          </cell>
          <cell r="AR6524" t="str">
            <v/>
          </cell>
          <cell r="AS6524" t="str">
            <v/>
          </cell>
          <cell r="AT6524" t="str">
            <v>Y</v>
          </cell>
          <cell r="AU6524">
            <v>20201231</v>
          </cell>
          <cell r="AV6524">
            <v>20201204</v>
          </cell>
          <cell r="AW6524">
            <v>20210115</v>
          </cell>
          <cell r="BB6524" t="str">
            <v>Y</v>
          </cell>
          <cell r="BC6524" t="str">
            <v>Yes</v>
          </cell>
          <cell r="BD6524" t="str">
            <v>DICI_KIID</v>
          </cell>
          <cell r="BE6524" t="str">
            <v/>
          </cell>
          <cell r="BF6524" t="str">
            <v/>
          </cell>
          <cell r="BG6524" t="str">
            <v/>
          </cell>
          <cell r="BH6524" t="str">
            <v/>
          </cell>
          <cell r="BI6524" t="str">
            <v>Y</v>
          </cell>
          <cell r="BJ6524" t="str">
            <v>3. Thousandth - 0.001</v>
          </cell>
          <cell r="BK6524" t="str">
            <v>Y</v>
          </cell>
          <cell r="BL6524" t="str">
            <v>2. Hundredth - 0.01</v>
          </cell>
          <cell r="BM6524">
            <v>72</v>
          </cell>
          <cell r="BN6524" t="str">
            <v>The risk category is justified by the investment mainly in Stocks and Shares, the value of which can fluctuate considerably. These fluctuations are often amplified in the short term.</v>
          </cell>
          <cell r="BO6524" t="str">
            <v>RISK_NARRATIVE</v>
          </cell>
          <cell r="BP6524">
            <v>6</v>
          </cell>
          <cell r="BQ6524" t="str">
            <v/>
          </cell>
          <cell r="BS6524" t="str">
            <v/>
          </cell>
          <cell r="BT6524" t="str">
            <v/>
          </cell>
          <cell r="BU6524" t="str">
            <v>Y</v>
          </cell>
          <cell r="BV6524" t="str">
            <v/>
          </cell>
          <cell r="BW6524" t="str">
            <v/>
          </cell>
          <cell r="BX6524" t="str">
            <v>BNP IP-LU</v>
          </cell>
          <cell r="BY6524" t="str">
            <v>BNP IP-LU</v>
          </cell>
          <cell r="BZ6524" t="str">
            <v>LIBRARY_FUNDSQUARE</v>
          </cell>
          <cell r="CA6524">
            <v>17.87</v>
          </cell>
          <cell r="CB6524">
            <v>4</v>
          </cell>
          <cell r="CC6524">
            <v>20230104</v>
          </cell>
          <cell r="CD6524">
            <v>17.87</v>
          </cell>
          <cell r="CE6524">
            <v>4</v>
          </cell>
          <cell r="CF6524">
            <v>1</v>
          </cell>
          <cell r="CH6524" t="str">
            <v/>
          </cell>
          <cell r="CI6524" t="str">
            <v/>
          </cell>
          <cell r="CJ6524" t="str">
            <v/>
          </cell>
          <cell r="CK6524" t="str">
            <v/>
          </cell>
          <cell r="CL6524" t="str">
            <v/>
          </cell>
          <cell r="CM6524" t="str">
            <v>20% MSCI Japan (EUR) NR + 80% MSCI AC Asia Pacific ex-Japan (EUR) NR</v>
          </cell>
          <cell r="CN6524" t="str">
            <v/>
          </cell>
          <cell r="CO6524" t="str">
            <v/>
          </cell>
          <cell r="CQ6524" t="str">
            <v/>
          </cell>
          <cell r="CR6524" t="str">
            <v/>
          </cell>
          <cell r="CS6524" t="str">
            <v/>
          </cell>
          <cell r="CT6524">
            <v>1</v>
          </cell>
          <cell r="CU6524" t="str">
            <v>CAT 2</v>
          </cell>
          <cell r="CV6524" t="str">
            <v>PRIIPS_CATEGORY</v>
          </cell>
          <cell r="CW6524">
            <v>17.87</v>
          </cell>
          <cell r="CZ6524" t="str">
            <v>Due to effects of unusual market conditions, other risks could be triggered, such as Liquidity, Investments in Mainland China and Operational and Custody Risks.</v>
          </cell>
          <cell r="DB6524" t="str">
            <v/>
          </cell>
          <cell r="DC6524" t="str">
            <v/>
          </cell>
          <cell r="DD6524" t="str">
            <v/>
          </cell>
          <cell r="DF6524" t="str">
            <v/>
          </cell>
          <cell r="DG6524" t="str">
            <v/>
          </cell>
          <cell r="DH6524" t="str">
            <v/>
          </cell>
          <cell r="DI6524" t="str">
            <v>N</v>
          </cell>
          <cell r="DL6524" t="str">
            <v/>
          </cell>
          <cell r="DM6524" t="str">
            <v/>
          </cell>
          <cell r="DN6524" t="str">
            <v/>
          </cell>
          <cell r="DP6524" t="str">
            <v/>
          </cell>
          <cell r="DQ6524" t="str">
            <v/>
          </cell>
          <cell r="DR6524" t="str">
            <v/>
          </cell>
          <cell r="DS6524" t="str">
            <v/>
          </cell>
          <cell r="DT6524" t="str">
            <v/>
          </cell>
        </row>
        <row r="6525">
          <cell r="I6525" t="str">
            <v>LU2572684467</v>
          </cell>
          <cell r="J6525" t="str">
            <v>BNP Paribas Funds Green Tigers [N EUR, C]</v>
          </cell>
          <cell r="K6525">
            <v>631</v>
          </cell>
          <cell r="L6525" t="str">
            <v>All</v>
          </cell>
          <cell r="M6525" t="str">
            <v>INVEST_LEGAL_TYPE</v>
          </cell>
          <cell r="N6525" t="str">
            <v/>
          </cell>
          <cell r="O6525">
            <v>3</v>
          </cell>
          <cell r="P6525" t="str">
            <v>Registered or Bearer</v>
          </cell>
          <cell r="Q6525" t="str">
            <v>SHARE_FORM</v>
          </cell>
          <cell r="R6525" t="str">
            <v>EUR</v>
          </cell>
          <cell r="S6525" t="str">
            <v/>
          </cell>
          <cell r="T6525">
            <v>1</v>
          </cell>
          <cell r="U6525" t="str">
            <v>Launched</v>
          </cell>
          <cell r="V6525" t="str">
            <v>PRODUCT_STATUS</v>
          </cell>
          <cell r="W6525" t="str">
            <v/>
          </cell>
          <cell r="X6525" t="str">
            <v/>
          </cell>
          <cell r="Y6525" t="str">
            <v/>
          </cell>
          <cell r="Z6525">
            <v>623378</v>
          </cell>
          <cell r="AA6525">
            <v>186208</v>
          </cell>
          <cell r="AB6525" t="str">
            <v>BM BNP Paribas Funds Green Tigers [14485]</v>
          </cell>
          <cell r="AC6525" t="str">
            <v>USD</v>
          </cell>
          <cell r="AE6525" t="str">
            <v/>
          </cell>
          <cell r="AF6525" t="str">
            <v/>
          </cell>
          <cell r="AH6525" t="str">
            <v/>
          </cell>
          <cell r="AI6525" t="str">
            <v/>
          </cell>
          <cell r="AJ6525" t="str">
            <v>NEU</v>
          </cell>
          <cell r="AK6525" t="str">
            <v>N EUR</v>
          </cell>
          <cell r="AL6525" t="str">
            <v>SHARE_CATEGORY</v>
          </cell>
          <cell r="AM6525" t="str">
            <v>C</v>
          </cell>
          <cell r="AN6525" t="str">
            <v>Capitalisation</v>
          </cell>
          <cell r="AO6525" t="str">
            <v>SHARE_TYPE</v>
          </cell>
          <cell r="AP6525" t="str">
            <v/>
          </cell>
          <cell r="AQ6525" t="str">
            <v/>
          </cell>
          <cell r="AR6525" t="str">
            <v/>
          </cell>
          <cell r="AS6525" t="str">
            <v/>
          </cell>
          <cell r="AT6525" t="str">
            <v>N</v>
          </cell>
          <cell r="AU6525">
            <v>20230515</v>
          </cell>
          <cell r="AV6525">
            <v>20230922</v>
          </cell>
          <cell r="AW6525">
            <v>20230922</v>
          </cell>
          <cell r="BB6525" t="str">
            <v>Y</v>
          </cell>
          <cell r="BC6525" t="str">
            <v>Yes</v>
          </cell>
          <cell r="BD6525" t="str">
            <v>DICI_KIID</v>
          </cell>
          <cell r="BE6525" t="str">
            <v/>
          </cell>
          <cell r="BF6525" t="str">
            <v/>
          </cell>
          <cell r="BG6525" t="str">
            <v/>
          </cell>
          <cell r="BH6525" t="str">
            <v/>
          </cell>
          <cell r="BI6525" t="str">
            <v>Y</v>
          </cell>
          <cell r="BJ6525" t="str">
            <v>3. Thousandth - 0.001</v>
          </cell>
          <cell r="BK6525" t="str">
            <v>Y</v>
          </cell>
          <cell r="BL6525" t="str">
            <v>0.01</v>
          </cell>
          <cell r="BM6525">
            <v>72</v>
          </cell>
          <cell r="BN6525" t="str">
            <v>The risk category is justified by the investment mainly in Stocks and Shares, the value of which can fluctuate considerably. These fluctuations are often amplified in the short term.</v>
          </cell>
          <cell r="BO6525" t="str">
            <v>RISK_NARRATIVE</v>
          </cell>
          <cell r="BP6525">
            <v>6</v>
          </cell>
          <cell r="BQ6525" t="str">
            <v/>
          </cell>
          <cell r="BS6525" t="str">
            <v/>
          </cell>
          <cell r="BT6525" t="str">
            <v/>
          </cell>
          <cell r="BU6525" t="str">
            <v>Y</v>
          </cell>
          <cell r="BV6525" t="str">
            <v/>
          </cell>
          <cell r="BW6525" t="str">
            <v/>
          </cell>
          <cell r="BX6525" t="str">
            <v>BNP IP-LU</v>
          </cell>
          <cell r="BY6525" t="str">
            <v>BNP IP-LU</v>
          </cell>
          <cell r="BZ6525" t="str">
            <v>LIBRARY_FUNDSQUARE</v>
          </cell>
          <cell r="CA6525">
            <v>17.87</v>
          </cell>
          <cell r="CB6525">
            <v>4</v>
          </cell>
          <cell r="CC6525">
            <v>20230104</v>
          </cell>
          <cell r="CD6525">
            <v>15.43</v>
          </cell>
          <cell r="CE6525">
            <v>4</v>
          </cell>
          <cell r="CF6525">
            <v>1</v>
          </cell>
          <cell r="CH6525" t="str">
            <v/>
          </cell>
          <cell r="CI6525" t="str">
            <v/>
          </cell>
          <cell r="CJ6525" t="str">
            <v/>
          </cell>
          <cell r="CK6525" t="str">
            <v/>
          </cell>
          <cell r="CL6525" t="str">
            <v/>
          </cell>
          <cell r="CM6525" t="str">
            <v>20% MSCI Japan (EUR) NR + 80% MSCI AC Asia Pacific ex-Japan (EUR) NR</v>
          </cell>
          <cell r="CN6525" t="str">
            <v/>
          </cell>
          <cell r="CO6525" t="str">
            <v/>
          </cell>
          <cell r="CQ6525" t="str">
            <v/>
          </cell>
          <cell r="CR6525" t="str">
            <v/>
          </cell>
          <cell r="CS6525" t="str">
            <v/>
          </cell>
          <cell r="CT6525">
            <v>1</v>
          </cell>
          <cell r="CU6525" t="str">
            <v>CAT 2</v>
          </cell>
          <cell r="CV6525" t="str">
            <v>PRIIPS_CATEGORY</v>
          </cell>
          <cell r="CW6525">
            <v>15.43</v>
          </cell>
          <cell r="CZ6525" t="str">
            <v>Due to effects of unusual market conditions, other risks could be triggered, such as Liquidity, Investments in Mainland China and Operational and Custody Risks.</v>
          </cell>
          <cell r="DB6525" t="str">
            <v/>
          </cell>
          <cell r="DC6525" t="str">
            <v/>
          </cell>
          <cell r="DD6525" t="str">
            <v/>
          </cell>
          <cell r="DF6525" t="str">
            <v/>
          </cell>
          <cell r="DG6525" t="str">
            <v/>
          </cell>
          <cell r="DH6525" t="str">
            <v/>
          </cell>
          <cell r="DI6525" t="str">
            <v>N</v>
          </cell>
          <cell r="DL6525" t="str">
            <v/>
          </cell>
          <cell r="DM6525" t="str">
            <v/>
          </cell>
          <cell r="DN6525" t="str">
            <v/>
          </cell>
          <cell r="DP6525" t="str">
            <v/>
          </cell>
          <cell r="DQ6525" t="str">
            <v/>
          </cell>
          <cell r="DR6525" t="str">
            <v/>
          </cell>
          <cell r="DS6525" t="str">
            <v/>
          </cell>
          <cell r="DT6525" t="str">
            <v/>
          </cell>
        </row>
        <row r="6526">
          <cell r="I6526" t="str">
            <v>LU2355555223</v>
          </cell>
          <cell r="J6526" t="str">
            <v>BNP Paribas Funds Green Tigers [Classic H EUR, C]</v>
          </cell>
          <cell r="K6526">
            <v>631</v>
          </cell>
          <cell r="L6526" t="str">
            <v>All</v>
          </cell>
          <cell r="M6526" t="str">
            <v>INVEST_LEGAL_TYPE</v>
          </cell>
          <cell r="N6526" t="str">
            <v/>
          </cell>
          <cell r="O6526">
            <v>3</v>
          </cell>
          <cell r="P6526" t="str">
            <v>Registered or Bearer</v>
          </cell>
          <cell r="Q6526" t="str">
            <v>SHARE_FORM</v>
          </cell>
          <cell r="R6526" t="str">
            <v>EUR</v>
          </cell>
          <cell r="S6526" t="str">
            <v/>
          </cell>
          <cell r="T6526">
            <v>1</v>
          </cell>
          <cell r="U6526" t="str">
            <v>Launched</v>
          </cell>
          <cell r="V6526" t="str">
            <v>PRODUCT_STATUS</v>
          </cell>
          <cell r="W6526" t="str">
            <v/>
          </cell>
          <cell r="X6526" t="str">
            <v/>
          </cell>
          <cell r="Y6526" t="str">
            <v/>
          </cell>
          <cell r="Z6526">
            <v>623378</v>
          </cell>
          <cell r="AA6526">
            <v>186208</v>
          </cell>
          <cell r="AB6526" t="str">
            <v>BM BNP Paribas Funds Green Tigers [14485]</v>
          </cell>
          <cell r="AC6526" t="str">
            <v>USD</v>
          </cell>
          <cell r="AE6526" t="str">
            <v/>
          </cell>
          <cell r="AF6526" t="str">
            <v/>
          </cell>
          <cell r="AH6526" t="str">
            <v/>
          </cell>
          <cell r="AI6526" t="str">
            <v/>
          </cell>
          <cell r="AJ6526" t="str">
            <v>CHEU</v>
          </cell>
          <cell r="AK6526" t="str">
            <v>Classic H EUR</v>
          </cell>
          <cell r="AL6526" t="str">
            <v>SHARE_CATEGORY</v>
          </cell>
          <cell r="AM6526" t="str">
            <v>C</v>
          </cell>
          <cell r="AN6526" t="str">
            <v>Capitalisation</v>
          </cell>
          <cell r="AO6526" t="str">
            <v>SHARE_TYPE</v>
          </cell>
          <cell r="AP6526" t="str">
            <v/>
          </cell>
          <cell r="AQ6526" t="str">
            <v/>
          </cell>
          <cell r="AR6526" t="str">
            <v/>
          </cell>
          <cell r="AS6526" t="str">
            <v/>
          </cell>
          <cell r="AT6526" t="str">
            <v>Y</v>
          </cell>
          <cell r="AU6526">
            <v>20210811</v>
          </cell>
          <cell r="AV6526">
            <v>20210503</v>
          </cell>
          <cell r="AW6526">
            <v>20210715</v>
          </cell>
          <cell r="BB6526" t="str">
            <v>Y</v>
          </cell>
          <cell r="BC6526" t="str">
            <v>Yes</v>
          </cell>
          <cell r="BD6526" t="str">
            <v>DICI_KIID</v>
          </cell>
          <cell r="BE6526" t="str">
            <v/>
          </cell>
          <cell r="BF6526" t="str">
            <v/>
          </cell>
          <cell r="BG6526" t="str">
            <v/>
          </cell>
          <cell r="BH6526" t="str">
            <v/>
          </cell>
          <cell r="BI6526" t="str">
            <v>Y</v>
          </cell>
          <cell r="BJ6526" t="str">
            <v>3. Thousandth - 0.001</v>
          </cell>
          <cell r="BK6526" t="str">
            <v>Y</v>
          </cell>
          <cell r="BL6526" t="str">
            <v>2. Hundredth - 0.01</v>
          </cell>
          <cell r="BM6526">
            <v>72</v>
          </cell>
          <cell r="BN6526" t="str">
            <v>The risk category is justified by the investment mainly in Stocks and Shares, the value of which can fluctuate considerably. These fluctuations are often amplified in the short term.</v>
          </cell>
          <cell r="BO6526" t="str">
            <v>RISK_NARRATIVE</v>
          </cell>
          <cell r="BP6526">
            <v>6</v>
          </cell>
          <cell r="BQ6526" t="str">
            <v/>
          </cell>
          <cell r="BS6526" t="str">
            <v/>
          </cell>
          <cell r="BT6526" t="str">
            <v/>
          </cell>
          <cell r="BU6526" t="str">
            <v>Y</v>
          </cell>
          <cell r="BV6526" t="str">
            <v/>
          </cell>
          <cell r="BW6526" t="str">
            <v/>
          </cell>
          <cell r="BX6526" t="str">
            <v>BNP IP-LU</v>
          </cell>
          <cell r="BY6526" t="str">
            <v>BNP IP-LU</v>
          </cell>
          <cell r="BZ6526" t="str">
            <v>LIBRARY_FUNDSQUARE</v>
          </cell>
          <cell r="CA6526">
            <v>17.87</v>
          </cell>
          <cell r="CB6526">
            <v>4</v>
          </cell>
          <cell r="CC6526">
            <v>20230104</v>
          </cell>
          <cell r="CD6526">
            <v>17.87</v>
          </cell>
          <cell r="CE6526">
            <v>4</v>
          </cell>
          <cell r="CF6526">
            <v>1</v>
          </cell>
          <cell r="CH6526" t="str">
            <v/>
          </cell>
          <cell r="CI6526" t="str">
            <v/>
          </cell>
          <cell r="CJ6526" t="str">
            <v/>
          </cell>
          <cell r="CK6526" t="str">
            <v/>
          </cell>
          <cell r="CL6526" t="str">
            <v/>
          </cell>
          <cell r="CM6526" t="str">
            <v>20% MSCI Japan (Hedged in EUR) NR + 80% MSCI AC Asia Pacific ex-Japan (Hedged in EUR) NR</v>
          </cell>
          <cell r="CN6526" t="str">
            <v/>
          </cell>
          <cell r="CO6526" t="str">
            <v/>
          </cell>
          <cell r="CQ6526" t="str">
            <v/>
          </cell>
          <cell r="CR6526" t="str">
            <v/>
          </cell>
          <cell r="CS6526" t="str">
            <v/>
          </cell>
          <cell r="CT6526">
            <v>1</v>
          </cell>
          <cell r="CU6526" t="str">
            <v>CAT 2</v>
          </cell>
          <cell r="CV6526" t="str">
            <v>PRIIPS_CATEGORY</v>
          </cell>
          <cell r="CW6526">
            <v>17.87</v>
          </cell>
          <cell r="CZ6526" t="str">
            <v>Due to effects of unusual market conditions, other risks could be triggered, such as Liquidity, Investments in Mainland China and Operational and Custody Risks.</v>
          </cell>
          <cell r="DB6526" t="str">
            <v/>
          </cell>
          <cell r="DC6526" t="str">
            <v/>
          </cell>
          <cell r="DD6526" t="str">
            <v/>
          </cell>
          <cell r="DF6526" t="str">
            <v/>
          </cell>
          <cell r="DG6526" t="str">
            <v/>
          </cell>
          <cell r="DH6526" t="str">
            <v/>
          </cell>
          <cell r="DI6526" t="str">
            <v>N</v>
          </cell>
          <cell r="DL6526" t="str">
            <v/>
          </cell>
          <cell r="DM6526" t="str">
            <v/>
          </cell>
          <cell r="DN6526" t="str">
            <v/>
          </cell>
          <cell r="DP6526" t="str">
            <v/>
          </cell>
          <cell r="DQ6526" t="str">
            <v/>
          </cell>
          <cell r="DR6526" t="str">
            <v/>
          </cell>
          <cell r="DS6526" t="str">
            <v/>
          </cell>
          <cell r="DT6526" t="str">
            <v/>
          </cell>
        </row>
        <row r="6527">
          <cell r="I6527" t="str">
            <v>LU0823438659</v>
          </cell>
          <cell r="J6527" t="str">
            <v>BNP Paribas Funds Green Tigers [N, C]</v>
          </cell>
          <cell r="K6527">
            <v>631</v>
          </cell>
          <cell r="L6527" t="str">
            <v>All</v>
          </cell>
          <cell r="M6527" t="str">
            <v>INVEST_LEGAL_TYPE</v>
          </cell>
          <cell r="N6527" t="str">
            <v/>
          </cell>
          <cell r="O6527">
            <v>3</v>
          </cell>
          <cell r="P6527" t="str">
            <v>Registered or Bearer</v>
          </cell>
          <cell r="Q6527" t="str">
            <v>SHARE_FORM</v>
          </cell>
          <cell r="R6527" t="str">
            <v>USD</v>
          </cell>
          <cell r="S6527" t="str">
            <v>N</v>
          </cell>
          <cell r="T6527">
            <v>1</v>
          </cell>
          <cell r="U6527" t="str">
            <v>Launched</v>
          </cell>
          <cell r="V6527" t="str">
            <v>PRODUCT_STATUS</v>
          </cell>
          <cell r="W6527" t="str">
            <v/>
          </cell>
          <cell r="X6527" t="str">
            <v/>
          </cell>
          <cell r="Y6527" t="str">
            <v/>
          </cell>
          <cell r="Z6527">
            <v>623378</v>
          </cell>
          <cell r="AA6527">
            <v>186208</v>
          </cell>
          <cell r="AB6527" t="str">
            <v>BM BNP Paribas Funds Green Tigers [14485]</v>
          </cell>
          <cell r="AC6527" t="str">
            <v>USD</v>
          </cell>
          <cell r="AE6527" t="str">
            <v/>
          </cell>
          <cell r="AF6527" t="str">
            <v/>
          </cell>
          <cell r="AH6527" t="str">
            <v/>
          </cell>
          <cell r="AI6527" t="str">
            <v/>
          </cell>
          <cell r="AJ6527" t="str">
            <v>N</v>
          </cell>
          <cell r="AK6527" t="str">
            <v>N</v>
          </cell>
          <cell r="AL6527" t="str">
            <v>SHARE_CATEGORY</v>
          </cell>
          <cell r="AM6527" t="str">
            <v>C</v>
          </cell>
          <cell r="AN6527" t="str">
            <v>Capitalisation</v>
          </cell>
          <cell r="AO6527" t="str">
            <v>SHARE_TYPE</v>
          </cell>
          <cell r="AP6527" t="str">
            <v>Y</v>
          </cell>
          <cell r="AQ6527" t="str">
            <v/>
          </cell>
          <cell r="AR6527" t="str">
            <v/>
          </cell>
          <cell r="AS6527" t="str">
            <v/>
          </cell>
          <cell r="AT6527" t="str">
            <v>N</v>
          </cell>
          <cell r="AV6527">
            <v>20121130</v>
          </cell>
          <cell r="AW6527">
            <v>20130524</v>
          </cell>
          <cell r="AX6527">
            <v>20130524</v>
          </cell>
          <cell r="BB6527" t="str">
            <v>Y</v>
          </cell>
          <cell r="BC6527" t="str">
            <v>Yes</v>
          </cell>
          <cell r="BD6527" t="str">
            <v>DICI_KIID</v>
          </cell>
          <cell r="BE6527" t="str">
            <v/>
          </cell>
          <cell r="BF6527" t="str">
            <v/>
          </cell>
          <cell r="BG6527" t="str">
            <v/>
          </cell>
          <cell r="BH6527" t="str">
            <v/>
          </cell>
          <cell r="BI6527" t="str">
            <v>Y</v>
          </cell>
          <cell r="BJ6527" t="str">
            <v>0.001</v>
          </cell>
          <cell r="BK6527" t="str">
            <v>Y</v>
          </cell>
          <cell r="BL6527" t="str">
            <v>0.01</v>
          </cell>
          <cell r="BM6527">
            <v>72</v>
          </cell>
          <cell r="BN6527" t="str">
            <v>The risk category is justified by the investment mainly in Stocks and Shares, the value of which can fluctuate considerably. These fluctuations are often amplified in the short term.</v>
          </cell>
          <cell r="BO6527" t="str">
            <v>RISK_NARRATIVE</v>
          </cell>
          <cell r="BP6527">
            <v>6</v>
          </cell>
          <cell r="BQ6527" t="str">
            <v/>
          </cell>
          <cell r="BS6527" t="str">
            <v/>
          </cell>
          <cell r="BT6527" t="str">
            <v/>
          </cell>
          <cell r="BU6527" t="str">
            <v>Y</v>
          </cell>
          <cell r="BV6527" t="str">
            <v/>
          </cell>
          <cell r="BW6527" t="str">
            <v/>
          </cell>
          <cell r="BX6527" t="str">
            <v>BNP IP-LU</v>
          </cell>
          <cell r="BY6527" t="str">
            <v>BNP IP-LU</v>
          </cell>
          <cell r="BZ6527" t="str">
            <v>LIBRARY_FUNDSQUARE</v>
          </cell>
          <cell r="CA6527">
            <v>17.87</v>
          </cell>
          <cell r="CB6527">
            <v>4</v>
          </cell>
          <cell r="CC6527">
            <v>20230104</v>
          </cell>
          <cell r="CD6527">
            <v>17.87</v>
          </cell>
          <cell r="CE6527">
            <v>4</v>
          </cell>
          <cell r="CF6527">
            <v>1</v>
          </cell>
          <cell r="CH6527" t="str">
            <v/>
          </cell>
          <cell r="CI6527" t="str">
            <v/>
          </cell>
          <cell r="CJ6527" t="str">
            <v/>
          </cell>
          <cell r="CK6527" t="str">
            <v/>
          </cell>
          <cell r="CL6527" t="str">
            <v/>
          </cell>
          <cell r="CM6527" t="str">
            <v>20% MSCI Japan (EUR) NR + 80% MSCI AC Asia Pacific ex-Japan (EUR) NR</v>
          </cell>
          <cell r="CN6527" t="str">
            <v/>
          </cell>
          <cell r="CO6527" t="str">
            <v/>
          </cell>
          <cell r="CQ6527" t="str">
            <v/>
          </cell>
          <cell r="CR6527" t="str">
            <v/>
          </cell>
          <cell r="CS6527" t="str">
            <v/>
          </cell>
          <cell r="CT6527">
            <v>1</v>
          </cell>
          <cell r="CU6527" t="str">
            <v>CAT 2</v>
          </cell>
          <cell r="CV6527" t="str">
            <v>PRIIPS_CATEGORY</v>
          </cell>
          <cell r="CW6527">
            <v>17.87</v>
          </cell>
          <cell r="CZ6527" t="str">
            <v>Due to effects of unusual market conditions, other risks could be triggered, such as Liquidity, Investments in Mainland China and Operational and Custody Risks.</v>
          </cell>
          <cell r="DB6527" t="str">
            <v/>
          </cell>
          <cell r="DC6527" t="str">
            <v/>
          </cell>
          <cell r="DD6527" t="str">
            <v/>
          </cell>
          <cell r="DF6527" t="str">
            <v/>
          </cell>
          <cell r="DG6527" t="str">
            <v/>
          </cell>
          <cell r="DH6527" t="str">
            <v/>
          </cell>
          <cell r="DI6527" t="str">
            <v>N</v>
          </cell>
          <cell r="DL6527" t="str">
            <v/>
          </cell>
          <cell r="DM6527" t="str">
            <v/>
          </cell>
          <cell r="DN6527" t="str">
            <v/>
          </cell>
          <cell r="DP6527" t="str">
            <v/>
          </cell>
          <cell r="DQ6527" t="str">
            <v/>
          </cell>
          <cell r="DR6527" t="str">
            <v/>
          </cell>
          <cell r="DS6527" t="str">
            <v/>
          </cell>
          <cell r="DT6527" t="str">
            <v/>
          </cell>
        </row>
        <row r="6528">
          <cell r="I6528" t="str">
            <v>LU0823438493</v>
          </cell>
          <cell r="J6528" t="str">
            <v>BNP Paribas Funds Green Tigers [I, C]</v>
          </cell>
          <cell r="K6528">
            <v>991</v>
          </cell>
          <cell r="L6528" t="str">
            <v>Institutionnal clients and UCI</v>
          </cell>
          <cell r="M6528" t="str">
            <v>INVEST_LEGAL_TYPE</v>
          </cell>
          <cell r="N6528" t="str">
            <v/>
          </cell>
          <cell r="O6528">
            <v>3</v>
          </cell>
          <cell r="P6528" t="str">
            <v>Registered or Bearer</v>
          </cell>
          <cell r="Q6528" t="str">
            <v>SHARE_FORM</v>
          </cell>
          <cell r="R6528" t="str">
            <v>USD</v>
          </cell>
          <cell r="S6528" t="str">
            <v>N</v>
          </cell>
          <cell r="T6528">
            <v>1</v>
          </cell>
          <cell r="U6528" t="str">
            <v>Launched</v>
          </cell>
          <cell r="V6528" t="str">
            <v>PRODUCT_STATUS</v>
          </cell>
          <cell r="W6528" t="str">
            <v/>
          </cell>
          <cell r="X6528" t="str">
            <v/>
          </cell>
          <cell r="Y6528" t="str">
            <v/>
          </cell>
          <cell r="Z6528">
            <v>623378</v>
          </cell>
          <cell r="AA6528">
            <v>186208</v>
          </cell>
          <cell r="AB6528" t="str">
            <v>BM BNP Paribas Funds Green Tigers [14485]</v>
          </cell>
          <cell r="AC6528" t="str">
            <v>USD</v>
          </cell>
          <cell r="AE6528" t="str">
            <v/>
          </cell>
          <cell r="AF6528" t="str">
            <v/>
          </cell>
          <cell r="AH6528" t="str">
            <v/>
          </cell>
          <cell r="AI6528" t="str">
            <v/>
          </cell>
          <cell r="AJ6528" t="str">
            <v>CASH</v>
          </cell>
          <cell r="AK6528" t="str">
            <v>I</v>
          </cell>
          <cell r="AL6528" t="str">
            <v>SHARE_CATEGORY</v>
          </cell>
          <cell r="AM6528" t="str">
            <v>C</v>
          </cell>
          <cell r="AN6528" t="str">
            <v>Capitalisation</v>
          </cell>
          <cell r="AO6528" t="str">
            <v>SHARE_TYPE</v>
          </cell>
          <cell r="AP6528" t="str">
            <v>Y</v>
          </cell>
          <cell r="AQ6528" t="str">
            <v/>
          </cell>
          <cell r="AR6528" t="str">
            <v/>
          </cell>
          <cell r="AS6528" t="str">
            <v/>
          </cell>
          <cell r="AT6528" t="str">
            <v>N</v>
          </cell>
          <cell r="AV6528">
            <v>20121130</v>
          </cell>
          <cell r="AW6528">
            <v>20130524</v>
          </cell>
          <cell r="AX6528">
            <v>20130524</v>
          </cell>
          <cell r="BB6528" t="str">
            <v>Y</v>
          </cell>
          <cell r="BC6528" t="str">
            <v>Yes</v>
          </cell>
          <cell r="BD6528" t="str">
            <v>DICI_KIID</v>
          </cell>
          <cell r="BE6528" t="str">
            <v/>
          </cell>
          <cell r="BF6528" t="str">
            <v/>
          </cell>
          <cell r="BG6528" t="str">
            <v/>
          </cell>
          <cell r="BH6528" t="str">
            <v/>
          </cell>
          <cell r="BI6528" t="str">
            <v>Y</v>
          </cell>
          <cell r="BJ6528" t="str">
            <v>0.001</v>
          </cell>
          <cell r="BK6528" t="str">
            <v>Y</v>
          </cell>
          <cell r="BL6528" t="str">
            <v>0.01</v>
          </cell>
          <cell r="BM6528">
            <v>72</v>
          </cell>
          <cell r="BN6528" t="str">
            <v>The risk category is justified by the investment mainly in Stocks and Shares, the value of which can fluctuate considerably. These fluctuations are often amplified in the short term.</v>
          </cell>
          <cell r="BO6528" t="str">
            <v>RISK_NARRATIVE</v>
          </cell>
          <cell r="BP6528">
            <v>6</v>
          </cell>
          <cell r="BQ6528" t="str">
            <v/>
          </cell>
          <cell r="BS6528" t="str">
            <v/>
          </cell>
          <cell r="BT6528" t="str">
            <v/>
          </cell>
          <cell r="BU6528" t="str">
            <v>Y</v>
          </cell>
          <cell r="BV6528" t="str">
            <v/>
          </cell>
          <cell r="BW6528" t="str">
            <v/>
          </cell>
          <cell r="BX6528" t="str">
            <v>BNP IP-LU</v>
          </cell>
          <cell r="BY6528" t="str">
            <v>BNP IP-LU</v>
          </cell>
          <cell r="BZ6528" t="str">
            <v>LIBRARY_FUNDSQUARE</v>
          </cell>
          <cell r="CA6528">
            <v>17.87</v>
          </cell>
          <cell r="CB6528">
            <v>4</v>
          </cell>
          <cell r="CC6528">
            <v>20230104</v>
          </cell>
          <cell r="CD6528">
            <v>17.87</v>
          </cell>
          <cell r="CE6528">
            <v>4</v>
          </cell>
          <cell r="CF6528">
            <v>1</v>
          </cell>
          <cell r="CH6528" t="str">
            <v/>
          </cell>
          <cell r="CI6528" t="str">
            <v/>
          </cell>
          <cell r="CJ6528" t="str">
            <v/>
          </cell>
          <cell r="CK6528" t="str">
            <v/>
          </cell>
          <cell r="CL6528" t="str">
            <v/>
          </cell>
          <cell r="CM6528" t="str">
            <v>20% MSCI Japan (EUR) NR + 80% MSCI AC Asia Pacific ex-Japan (EUR) NR</v>
          </cell>
          <cell r="CN6528" t="str">
            <v/>
          </cell>
          <cell r="CO6528" t="str">
            <v/>
          </cell>
          <cell r="CQ6528" t="str">
            <v/>
          </cell>
          <cell r="CR6528" t="str">
            <v/>
          </cell>
          <cell r="CS6528" t="str">
            <v/>
          </cell>
          <cell r="CT6528">
            <v>1</v>
          </cell>
          <cell r="CU6528" t="str">
            <v>CAT 2</v>
          </cell>
          <cell r="CV6528" t="str">
            <v>PRIIPS_CATEGORY</v>
          </cell>
          <cell r="CW6528">
            <v>17.87</v>
          </cell>
          <cell r="CZ6528" t="str">
            <v>Due to effects of unusual market conditions, other risks could be triggered, such as Liquidity, Investments in Mainland China and Operational and Custody Risks.</v>
          </cell>
          <cell r="DB6528" t="str">
            <v/>
          </cell>
          <cell r="DC6528" t="str">
            <v/>
          </cell>
          <cell r="DD6528" t="str">
            <v/>
          </cell>
          <cell r="DF6528" t="str">
            <v/>
          </cell>
          <cell r="DG6528" t="str">
            <v/>
          </cell>
          <cell r="DH6528" t="str">
            <v/>
          </cell>
          <cell r="DI6528" t="str">
            <v>Y</v>
          </cell>
          <cell r="DJ6528">
            <v>20170101</v>
          </cell>
          <cell r="DL6528" t="str">
            <v/>
          </cell>
          <cell r="DM6528" t="str">
            <v/>
          </cell>
          <cell r="DN6528" t="str">
            <v/>
          </cell>
          <cell r="DP6528" t="str">
            <v/>
          </cell>
          <cell r="DQ6528" t="str">
            <v/>
          </cell>
          <cell r="DR6528" t="str">
            <v/>
          </cell>
          <cell r="DS6528" t="str">
            <v/>
          </cell>
          <cell r="DT6528" t="str">
            <v/>
          </cell>
        </row>
        <row r="6529">
          <cell r="I6529" t="str">
            <v>LU2572684384</v>
          </cell>
          <cell r="J6529" t="str">
            <v>BNP Paribas Funds Green Tigers [X EUR, C]</v>
          </cell>
          <cell r="K6529">
            <v>632</v>
          </cell>
          <cell r="L6529" t="str">
            <v>Authorised Investors</v>
          </cell>
          <cell r="M6529" t="str">
            <v>INVEST_LEGAL_TYPE</v>
          </cell>
          <cell r="N6529" t="str">
            <v/>
          </cell>
          <cell r="O6529">
            <v>2</v>
          </cell>
          <cell r="P6529" t="str">
            <v>Registered</v>
          </cell>
          <cell r="Q6529" t="str">
            <v>SHARE_FORM</v>
          </cell>
          <cell r="R6529" t="str">
            <v>EUR</v>
          </cell>
          <cell r="S6529" t="str">
            <v/>
          </cell>
          <cell r="T6529">
            <v>1</v>
          </cell>
          <cell r="U6529" t="str">
            <v>Launched</v>
          </cell>
          <cell r="V6529" t="str">
            <v>PRODUCT_STATUS</v>
          </cell>
          <cell r="W6529" t="str">
            <v/>
          </cell>
          <cell r="X6529" t="str">
            <v/>
          </cell>
          <cell r="Y6529" t="str">
            <v/>
          </cell>
          <cell r="Z6529">
            <v>623378</v>
          </cell>
          <cell r="AA6529">
            <v>186208</v>
          </cell>
          <cell r="AB6529" t="str">
            <v>BM BNP Paribas Funds Green Tigers [14485]</v>
          </cell>
          <cell r="AC6529" t="str">
            <v>USD</v>
          </cell>
          <cell r="AE6529" t="str">
            <v/>
          </cell>
          <cell r="AF6529" t="str">
            <v/>
          </cell>
          <cell r="AH6529" t="str">
            <v/>
          </cell>
          <cell r="AI6529" t="str">
            <v/>
          </cell>
          <cell r="AJ6529" t="str">
            <v>X EUR</v>
          </cell>
          <cell r="AK6529" t="str">
            <v>X EUR</v>
          </cell>
          <cell r="AL6529" t="str">
            <v>SHARE_CATEGORY</v>
          </cell>
          <cell r="AM6529" t="str">
            <v>C</v>
          </cell>
          <cell r="AN6529" t="str">
            <v>Capitalisation</v>
          </cell>
          <cell r="AO6529" t="str">
            <v>SHARE_TYPE</v>
          </cell>
          <cell r="AP6529" t="str">
            <v/>
          </cell>
          <cell r="AQ6529" t="str">
            <v/>
          </cell>
          <cell r="AR6529" t="str">
            <v/>
          </cell>
          <cell r="AS6529" t="str">
            <v/>
          </cell>
          <cell r="AT6529" t="str">
            <v>N</v>
          </cell>
          <cell r="AU6529">
            <v>20230515</v>
          </cell>
          <cell r="AV6529">
            <v>20230922</v>
          </cell>
          <cell r="AW6529">
            <v>20230922</v>
          </cell>
          <cell r="BB6529" t="str">
            <v>Y</v>
          </cell>
          <cell r="BC6529" t="str">
            <v>Yes</v>
          </cell>
          <cell r="BD6529" t="str">
            <v>DICI_KIID</v>
          </cell>
          <cell r="BE6529" t="str">
            <v/>
          </cell>
          <cell r="BF6529" t="str">
            <v/>
          </cell>
          <cell r="BG6529" t="str">
            <v/>
          </cell>
          <cell r="BH6529" t="str">
            <v/>
          </cell>
          <cell r="BI6529" t="str">
            <v>Y</v>
          </cell>
          <cell r="BJ6529" t="str">
            <v>3. Thousandth - 0.001</v>
          </cell>
          <cell r="BK6529" t="str">
            <v>Y</v>
          </cell>
          <cell r="BL6529" t="str">
            <v>0.01</v>
          </cell>
          <cell r="BM6529">
            <v>72</v>
          </cell>
          <cell r="BN6529" t="str">
            <v>The risk category is justified by the investment mainly in Stocks and Shares, the value of which can fluctuate considerably. These fluctuations are often amplified in the short term.</v>
          </cell>
          <cell r="BO6529" t="str">
            <v>RISK_NARRATIVE</v>
          </cell>
          <cell r="BP6529">
            <v>6</v>
          </cell>
          <cell r="BQ6529" t="str">
            <v/>
          </cell>
          <cell r="BS6529" t="str">
            <v/>
          </cell>
          <cell r="BT6529" t="str">
            <v/>
          </cell>
          <cell r="BU6529" t="str">
            <v>Y</v>
          </cell>
          <cell r="BV6529" t="str">
            <v/>
          </cell>
          <cell r="BW6529" t="str">
            <v/>
          </cell>
          <cell r="BX6529" t="str">
            <v>BNP IP-LU</v>
          </cell>
          <cell r="BY6529" t="str">
            <v>BNP IP-LU</v>
          </cell>
          <cell r="BZ6529" t="str">
            <v>LIBRARY_FUNDSQUARE</v>
          </cell>
          <cell r="CA6529">
            <v>17.87</v>
          </cell>
          <cell r="CB6529">
            <v>4</v>
          </cell>
          <cell r="CC6529">
            <v>20230104</v>
          </cell>
          <cell r="CD6529">
            <v>15.43</v>
          </cell>
          <cell r="CE6529">
            <v>4</v>
          </cell>
          <cell r="CF6529">
            <v>1</v>
          </cell>
          <cell r="CH6529" t="str">
            <v/>
          </cell>
          <cell r="CI6529" t="str">
            <v/>
          </cell>
          <cell r="CJ6529" t="str">
            <v/>
          </cell>
          <cell r="CK6529" t="str">
            <v/>
          </cell>
          <cell r="CL6529" t="str">
            <v/>
          </cell>
          <cell r="CM6529" t="str">
            <v>20% MSCI Japan (EUR) NR + 80% MSCI AC Asia Pacific ex-Japan (EUR) NR</v>
          </cell>
          <cell r="CN6529" t="str">
            <v/>
          </cell>
          <cell r="CO6529" t="str">
            <v/>
          </cell>
          <cell r="CQ6529" t="str">
            <v/>
          </cell>
          <cell r="CR6529" t="str">
            <v/>
          </cell>
          <cell r="CS6529" t="str">
            <v/>
          </cell>
          <cell r="CT6529">
            <v>1</v>
          </cell>
          <cell r="CU6529" t="str">
            <v>CAT 2</v>
          </cell>
          <cell r="CV6529" t="str">
            <v>PRIIPS_CATEGORY</v>
          </cell>
          <cell r="CW6529">
            <v>15.43</v>
          </cell>
          <cell r="CZ6529" t="str">
            <v>Due to effects of unusual market conditions, other risks could be triggered, such as Liquidity, Investments in Mainland China and Operational and Custody Risks.</v>
          </cell>
          <cell r="DB6529" t="str">
            <v/>
          </cell>
          <cell r="DC6529" t="str">
            <v/>
          </cell>
          <cell r="DD6529" t="str">
            <v/>
          </cell>
          <cell r="DF6529" t="str">
            <v/>
          </cell>
          <cell r="DG6529" t="str">
            <v/>
          </cell>
          <cell r="DH6529" t="str">
            <v/>
          </cell>
          <cell r="DI6529" t="str">
            <v>N</v>
          </cell>
          <cell r="DL6529" t="str">
            <v/>
          </cell>
          <cell r="DM6529" t="str">
            <v/>
          </cell>
          <cell r="DN6529" t="str">
            <v/>
          </cell>
          <cell r="DP6529" t="str">
            <v/>
          </cell>
          <cell r="DQ6529" t="str">
            <v/>
          </cell>
          <cell r="DR6529" t="str">
            <v/>
          </cell>
          <cell r="DS6529" t="str">
            <v/>
          </cell>
          <cell r="DT6529" t="str">
            <v/>
          </cell>
        </row>
        <row r="6530">
          <cell r="I6530" t="str">
            <v>LU2496888517</v>
          </cell>
          <cell r="J6530" t="str">
            <v>BNP Paribas Funds Green Tigers [UI14, C]</v>
          </cell>
          <cell r="K6530">
            <v>991</v>
          </cell>
          <cell r="L6530" t="str">
            <v>Institutionnal clients and UCI</v>
          </cell>
          <cell r="M6530" t="str">
            <v>INVEST_LEGAL_TYPE</v>
          </cell>
          <cell r="N6530" t="str">
            <v/>
          </cell>
          <cell r="O6530">
            <v>3</v>
          </cell>
          <cell r="P6530" t="str">
            <v>Registered or Bearer</v>
          </cell>
          <cell r="Q6530" t="str">
            <v>SHARE_FORM</v>
          </cell>
          <cell r="R6530" t="str">
            <v>USD</v>
          </cell>
          <cell r="S6530" t="str">
            <v/>
          </cell>
          <cell r="T6530">
            <v>1</v>
          </cell>
          <cell r="U6530" t="str">
            <v>Launched</v>
          </cell>
          <cell r="V6530" t="str">
            <v>PRODUCT_STATUS</v>
          </cell>
          <cell r="W6530" t="str">
            <v/>
          </cell>
          <cell r="X6530" t="str">
            <v/>
          </cell>
          <cell r="Y6530" t="str">
            <v/>
          </cell>
          <cell r="Z6530">
            <v>623378</v>
          </cell>
          <cell r="AA6530">
            <v>186208</v>
          </cell>
          <cell r="AB6530" t="str">
            <v>BM BNP Paribas Funds Green Tigers [14485]</v>
          </cell>
          <cell r="AC6530" t="str">
            <v>USD</v>
          </cell>
          <cell r="AE6530" t="str">
            <v/>
          </cell>
          <cell r="AF6530" t="str">
            <v/>
          </cell>
          <cell r="AH6530" t="str">
            <v/>
          </cell>
          <cell r="AI6530" t="str">
            <v/>
          </cell>
          <cell r="AJ6530" t="str">
            <v>UI14</v>
          </cell>
          <cell r="AK6530" t="str">
            <v>UI14</v>
          </cell>
          <cell r="AL6530" t="str">
            <v>SHARE_CATEGORY</v>
          </cell>
          <cell r="AM6530" t="str">
            <v>C</v>
          </cell>
          <cell r="AN6530" t="str">
            <v>Capitalisation</v>
          </cell>
          <cell r="AO6530" t="str">
            <v>SHARE_TYPE</v>
          </cell>
          <cell r="AP6530" t="str">
            <v/>
          </cell>
          <cell r="AQ6530" t="str">
            <v/>
          </cell>
          <cell r="AR6530" t="str">
            <v/>
          </cell>
          <cell r="AS6530" t="str">
            <v/>
          </cell>
          <cell r="AT6530" t="str">
            <v>N</v>
          </cell>
          <cell r="AU6530">
            <v>20220712</v>
          </cell>
          <cell r="AV6530">
            <v>20220630</v>
          </cell>
          <cell r="AW6530">
            <v>20220801</v>
          </cell>
          <cell r="BB6530" t="str">
            <v>Y</v>
          </cell>
          <cell r="BC6530" t="str">
            <v>Yes</v>
          </cell>
          <cell r="BD6530" t="str">
            <v>DICI_KIID</v>
          </cell>
          <cell r="BE6530" t="str">
            <v/>
          </cell>
          <cell r="BF6530" t="str">
            <v/>
          </cell>
          <cell r="BG6530" t="str">
            <v/>
          </cell>
          <cell r="BH6530" t="str">
            <v/>
          </cell>
          <cell r="BI6530" t="str">
            <v>Y</v>
          </cell>
          <cell r="BJ6530" t="str">
            <v>3. Thousandth - 0.001</v>
          </cell>
          <cell r="BK6530" t="str">
            <v>Y</v>
          </cell>
          <cell r="BL6530" t="str">
            <v>2. Hundredth - 0.01</v>
          </cell>
          <cell r="BM6530">
            <v>72</v>
          </cell>
          <cell r="BN6530" t="str">
            <v>The risk category is justified by the investment mainly in Stocks and Shares, the value of which can fluctuate considerably. These fluctuations are often amplified in the short term.</v>
          </cell>
          <cell r="BO6530" t="str">
            <v>RISK_NARRATIVE</v>
          </cell>
          <cell r="BP6530">
            <v>6</v>
          </cell>
          <cell r="BQ6530" t="str">
            <v/>
          </cell>
          <cell r="BS6530" t="str">
            <v/>
          </cell>
          <cell r="BT6530" t="str">
            <v/>
          </cell>
          <cell r="BU6530" t="str">
            <v>Y</v>
          </cell>
          <cell r="BV6530" t="str">
            <v/>
          </cell>
          <cell r="BW6530" t="str">
            <v/>
          </cell>
          <cell r="BX6530" t="str">
            <v>BNP IP-LU</v>
          </cell>
          <cell r="BY6530" t="str">
            <v>BNP IP-LU</v>
          </cell>
          <cell r="BZ6530" t="str">
            <v>LIBRARY_FUNDSQUARE</v>
          </cell>
          <cell r="CA6530">
            <v>17.87</v>
          </cell>
          <cell r="CB6530">
            <v>4</v>
          </cell>
          <cell r="CC6530">
            <v>20230104</v>
          </cell>
          <cell r="CD6530">
            <v>17.87</v>
          </cell>
          <cell r="CE6530">
            <v>4</v>
          </cell>
          <cell r="CF6530">
            <v>1</v>
          </cell>
          <cell r="CH6530" t="str">
            <v/>
          </cell>
          <cell r="CI6530" t="str">
            <v/>
          </cell>
          <cell r="CJ6530" t="str">
            <v/>
          </cell>
          <cell r="CK6530" t="str">
            <v/>
          </cell>
          <cell r="CL6530" t="str">
            <v/>
          </cell>
          <cell r="CM6530" t="str">
            <v>20% MSCI Japan (EUR) NR + 80% MSCI AC Asia Pacific ex-Japan (EUR) NR</v>
          </cell>
          <cell r="CN6530" t="str">
            <v/>
          </cell>
          <cell r="CO6530" t="str">
            <v/>
          </cell>
          <cell r="CQ6530" t="str">
            <v/>
          </cell>
          <cell r="CR6530" t="str">
            <v/>
          </cell>
          <cell r="CS6530" t="str">
            <v/>
          </cell>
          <cell r="CT6530">
            <v>1</v>
          </cell>
          <cell r="CU6530" t="str">
            <v>CAT 2</v>
          </cell>
          <cell r="CV6530" t="str">
            <v>PRIIPS_CATEGORY</v>
          </cell>
          <cell r="CW6530">
            <v>17.87</v>
          </cell>
          <cell r="CZ6530" t="str">
            <v>Due to effects of unusual market conditions, other risks could be triggered, such as Liquidity, Investments in Mainland China and Operational and Custody Risks.</v>
          </cell>
          <cell r="DB6530" t="str">
            <v/>
          </cell>
          <cell r="DC6530" t="str">
            <v/>
          </cell>
          <cell r="DD6530" t="str">
            <v/>
          </cell>
          <cell r="DF6530" t="str">
            <v/>
          </cell>
          <cell r="DG6530" t="str">
            <v/>
          </cell>
          <cell r="DH6530" t="str">
            <v/>
          </cell>
          <cell r="DI6530" t="str">
            <v>N</v>
          </cell>
          <cell r="DL6530" t="str">
            <v/>
          </cell>
          <cell r="DM6530" t="str">
            <v/>
          </cell>
          <cell r="DN6530" t="str">
            <v/>
          </cell>
          <cell r="DP6530" t="str">
            <v/>
          </cell>
          <cell r="DQ6530" t="str">
            <v/>
          </cell>
          <cell r="DR6530" t="str">
            <v/>
          </cell>
          <cell r="DS6530" t="str">
            <v/>
          </cell>
          <cell r="DT6530" t="str">
            <v/>
          </cell>
        </row>
        <row r="6531">
          <cell r="I6531" t="str">
            <v>LU2506952253</v>
          </cell>
          <cell r="J6531" t="str">
            <v>BNP Paribas Funds Green Tigers [Classic HKD, C]</v>
          </cell>
          <cell r="K6531">
            <v>631</v>
          </cell>
          <cell r="L6531" t="str">
            <v>All</v>
          </cell>
          <cell r="M6531" t="str">
            <v>INVEST_LEGAL_TYPE</v>
          </cell>
          <cell r="N6531" t="str">
            <v/>
          </cell>
          <cell r="O6531">
            <v>3</v>
          </cell>
          <cell r="P6531" t="str">
            <v>Registered or Bearer</v>
          </cell>
          <cell r="Q6531" t="str">
            <v>SHARE_FORM</v>
          </cell>
          <cell r="R6531" t="str">
            <v>HKD</v>
          </cell>
          <cell r="S6531" t="str">
            <v/>
          </cell>
          <cell r="T6531">
            <v>1</v>
          </cell>
          <cell r="U6531" t="str">
            <v>Launched</v>
          </cell>
          <cell r="V6531" t="str">
            <v>PRODUCT_STATUS</v>
          </cell>
          <cell r="W6531" t="str">
            <v/>
          </cell>
          <cell r="X6531" t="str">
            <v/>
          </cell>
          <cell r="Y6531" t="str">
            <v/>
          </cell>
          <cell r="Z6531">
            <v>623378</v>
          </cell>
          <cell r="AA6531">
            <v>186208</v>
          </cell>
          <cell r="AB6531" t="str">
            <v>BM BNP Paribas Funds Green Tigers [14485]</v>
          </cell>
          <cell r="AC6531" t="str">
            <v>USD</v>
          </cell>
          <cell r="AE6531" t="str">
            <v/>
          </cell>
          <cell r="AF6531" t="str">
            <v/>
          </cell>
          <cell r="AH6531" t="str">
            <v/>
          </cell>
          <cell r="AI6531" t="str">
            <v/>
          </cell>
          <cell r="AJ6531" t="str">
            <v>CHKD</v>
          </cell>
          <cell r="AK6531" t="str">
            <v>Classic HKD</v>
          </cell>
          <cell r="AL6531" t="str">
            <v>SHARE_CATEGORY</v>
          </cell>
          <cell r="AM6531" t="str">
            <v>C</v>
          </cell>
          <cell r="AN6531" t="str">
            <v>Capitalisation</v>
          </cell>
          <cell r="AO6531" t="str">
            <v>SHARE_TYPE</v>
          </cell>
          <cell r="AP6531" t="str">
            <v/>
          </cell>
          <cell r="AQ6531" t="str">
            <v/>
          </cell>
          <cell r="AR6531" t="str">
            <v/>
          </cell>
          <cell r="AS6531" t="str">
            <v/>
          </cell>
          <cell r="AT6531" t="str">
            <v>N</v>
          </cell>
          <cell r="AU6531">
            <v>20220720</v>
          </cell>
          <cell r="AV6531">
            <v>20220630</v>
          </cell>
          <cell r="AW6531">
            <v>20220901</v>
          </cell>
          <cell r="BB6531" t="str">
            <v>Y</v>
          </cell>
          <cell r="BC6531" t="str">
            <v>Yes</v>
          </cell>
          <cell r="BD6531" t="str">
            <v>DICI_KIID</v>
          </cell>
          <cell r="BE6531" t="str">
            <v/>
          </cell>
          <cell r="BF6531" t="str">
            <v/>
          </cell>
          <cell r="BG6531" t="str">
            <v/>
          </cell>
          <cell r="BH6531" t="str">
            <v/>
          </cell>
          <cell r="BI6531" t="str">
            <v>Y</v>
          </cell>
          <cell r="BJ6531" t="str">
            <v>3. Thousandth - 0.001</v>
          </cell>
          <cell r="BK6531" t="str">
            <v>Y</v>
          </cell>
          <cell r="BL6531" t="str">
            <v>2. Hundredth - 0.01</v>
          </cell>
          <cell r="BM6531">
            <v>72</v>
          </cell>
          <cell r="BN6531" t="str">
            <v>The risk category is justified by the investment mainly in Stocks and Shares, the value of which can fluctuate considerably. These fluctuations are often amplified in the short term.</v>
          </cell>
          <cell r="BO6531" t="str">
            <v>RISK_NARRATIVE</v>
          </cell>
          <cell r="BP6531">
            <v>6</v>
          </cell>
          <cell r="BQ6531" t="str">
            <v/>
          </cell>
          <cell r="BS6531" t="str">
            <v/>
          </cell>
          <cell r="BT6531" t="str">
            <v/>
          </cell>
          <cell r="BU6531" t="str">
            <v>Y</v>
          </cell>
          <cell r="BV6531" t="str">
            <v/>
          </cell>
          <cell r="BW6531" t="str">
            <v/>
          </cell>
          <cell r="BX6531" t="str">
            <v>BNP IP-LU</v>
          </cell>
          <cell r="BY6531" t="str">
            <v>BNP IP-LU</v>
          </cell>
          <cell r="BZ6531" t="str">
            <v>LIBRARY_FUNDSQUARE</v>
          </cell>
          <cell r="CA6531">
            <v>17.87</v>
          </cell>
          <cell r="CB6531">
            <v>4</v>
          </cell>
          <cell r="CC6531">
            <v>20230104</v>
          </cell>
          <cell r="CD6531">
            <v>17.63</v>
          </cell>
          <cell r="CE6531">
            <v>4</v>
          </cell>
          <cell r="CF6531">
            <v>1</v>
          </cell>
          <cell r="CH6531" t="str">
            <v/>
          </cell>
          <cell r="CI6531" t="str">
            <v/>
          </cell>
          <cell r="CJ6531" t="str">
            <v/>
          </cell>
          <cell r="CK6531" t="str">
            <v/>
          </cell>
          <cell r="CL6531" t="str">
            <v/>
          </cell>
          <cell r="CM6531" t="str">
            <v>20% MSCI Japan (HKD) NR + 80% MSCI AC Asia Pacific ex-Japan (HKD) NR</v>
          </cell>
          <cell r="CN6531" t="str">
            <v/>
          </cell>
          <cell r="CO6531" t="str">
            <v/>
          </cell>
          <cell r="CQ6531" t="str">
            <v/>
          </cell>
          <cell r="CR6531" t="str">
            <v/>
          </cell>
          <cell r="CS6531" t="str">
            <v/>
          </cell>
          <cell r="CT6531">
            <v>1</v>
          </cell>
          <cell r="CU6531" t="str">
            <v>CAT 2</v>
          </cell>
          <cell r="CV6531" t="str">
            <v>PRIIPS_CATEGORY</v>
          </cell>
          <cell r="CW6531">
            <v>17.63</v>
          </cell>
          <cell r="CZ6531" t="str">
            <v>Due to effects of unusual market conditions, other risks could be triggered, such as Liquidity, Investments in Mainland China and Operational and Custody Risks.</v>
          </cell>
          <cell r="DB6531" t="str">
            <v/>
          </cell>
          <cell r="DC6531" t="str">
            <v/>
          </cell>
          <cell r="DD6531" t="str">
            <v/>
          </cell>
          <cell r="DF6531" t="str">
            <v/>
          </cell>
          <cell r="DG6531" t="str">
            <v/>
          </cell>
          <cell r="DH6531" t="str">
            <v/>
          </cell>
          <cell r="DI6531" t="str">
            <v>N</v>
          </cell>
          <cell r="DL6531" t="str">
            <v/>
          </cell>
          <cell r="DM6531" t="str">
            <v/>
          </cell>
          <cell r="DN6531" t="str">
            <v/>
          </cell>
          <cell r="DP6531" t="str">
            <v/>
          </cell>
          <cell r="DQ6531" t="str">
            <v/>
          </cell>
          <cell r="DR6531" t="str">
            <v/>
          </cell>
          <cell r="DS6531" t="str">
            <v/>
          </cell>
          <cell r="DT6531" t="str">
            <v/>
          </cell>
        </row>
        <row r="6532">
          <cell r="I6532" t="str">
            <v>LU1788856265</v>
          </cell>
          <cell r="J6532" t="str">
            <v>BNP Paribas Funds Green Tigers [Privilege, D]</v>
          </cell>
          <cell r="K6532">
            <v>638</v>
          </cell>
          <cell r="L6532" t="str">
            <v>Distributors,  Managers, All</v>
          </cell>
          <cell r="M6532" t="str">
            <v>INVEST_LEGAL_TYPE</v>
          </cell>
          <cell r="N6532" t="str">
            <v/>
          </cell>
          <cell r="O6532">
            <v>3</v>
          </cell>
          <cell r="P6532" t="str">
            <v>Registered or Bearer</v>
          </cell>
          <cell r="Q6532" t="str">
            <v>SHARE_FORM</v>
          </cell>
          <cell r="R6532" t="str">
            <v>USD</v>
          </cell>
          <cell r="S6532" t="str">
            <v>N</v>
          </cell>
          <cell r="T6532">
            <v>1</v>
          </cell>
          <cell r="U6532" t="str">
            <v>Launched</v>
          </cell>
          <cell r="V6532" t="str">
            <v>PRODUCT_STATUS</v>
          </cell>
          <cell r="W6532" t="str">
            <v/>
          </cell>
          <cell r="X6532" t="str">
            <v/>
          </cell>
          <cell r="Y6532" t="str">
            <v/>
          </cell>
          <cell r="Z6532">
            <v>623378</v>
          </cell>
          <cell r="AA6532">
            <v>186208</v>
          </cell>
          <cell r="AB6532" t="str">
            <v>BM BNP Paribas Funds Green Tigers [14485]</v>
          </cell>
          <cell r="AC6532" t="str">
            <v>USD</v>
          </cell>
          <cell r="AE6532" t="str">
            <v/>
          </cell>
          <cell r="AF6532" t="str">
            <v/>
          </cell>
          <cell r="AH6532" t="str">
            <v/>
          </cell>
          <cell r="AI6532" t="str">
            <v/>
          </cell>
          <cell r="AJ6532" t="str">
            <v>PRIV</v>
          </cell>
          <cell r="AK6532" t="str">
            <v>Privilege</v>
          </cell>
          <cell r="AL6532" t="str">
            <v>SHARE_CATEGORY</v>
          </cell>
          <cell r="AM6532" t="str">
            <v>D</v>
          </cell>
          <cell r="AN6532" t="str">
            <v>Distribution</v>
          </cell>
          <cell r="AO6532" t="str">
            <v>SHARE_TYPE</v>
          </cell>
          <cell r="AP6532" t="str">
            <v>Y</v>
          </cell>
          <cell r="AQ6532" t="str">
            <v>Y</v>
          </cell>
          <cell r="AR6532" t="str">
            <v>Annually</v>
          </cell>
          <cell r="AS6532" t="str">
            <v>DIVIDEND_FREQUENCY</v>
          </cell>
          <cell r="AT6532" t="str">
            <v>N</v>
          </cell>
          <cell r="AU6532">
            <v>20180410</v>
          </cell>
          <cell r="AV6532">
            <v>20180105</v>
          </cell>
          <cell r="AW6532">
            <v>20210902</v>
          </cell>
          <cell r="BB6532" t="str">
            <v>Y</v>
          </cell>
          <cell r="BC6532" t="str">
            <v>Yes</v>
          </cell>
          <cell r="BD6532" t="str">
            <v>DICI_KIID</v>
          </cell>
          <cell r="BE6532" t="str">
            <v/>
          </cell>
          <cell r="BF6532" t="str">
            <v/>
          </cell>
          <cell r="BG6532" t="str">
            <v/>
          </cell>
          <cell r="BH6532" t="str">
            <v/>
          </cell>
          <cell r="BI6532" t="str">
            <v>Y</v>
          </cell>
          <cell r="BJ6532" t="str">
            <v>0.001</v>
          </cell>
          <cell r="BK6532" t="str">
            <v>Y</v>
          </cell>
          <cell r="BL6532" t="str">
            <v>0.01</v>
          </cell>
          <cell r="BM6532">
            <v>72</v>
          </cell>
          <cell r="BN6532" t="str">
            <v>The risk category is justified by the investment mainly in Stocks and Shares, the value of which can fluctuate considerably. These fluctuations are often amplified in the short term.</v>
          </cell>
          <cell r="BO6532" t="str">
            <v>RISK_NARRATIVE</v>
          </cell>
          <cell r="BP6532">
            <v>6</v>
          </cell>
          <cell r="BQ6532" t="str">
            <v/>
          </cell>
          <cell r="BS6532" t="str">
            <v/>
          </cell>
          <cell r="BT6532" t="str">
            <v/>
          </cell>
          <cell r="BU6532" t="str">
            <v>Y</v>
          </cell>
          <cell r="BV6532" t="str">
            <v/>
          </cell>
          <cell r="BW6532" t="str">
            <v/>
          </cell>
          <cell r="BX6532" t="str">
            <v>BNP IP-LU</v>
          </cell>
          <cell r="BY6532" t="str">
            <v>BNP IP-LU</v>
          </cell>
          <cell r="BZ6532" t="str">
            <v>LIBRARY_FUNDSQUARE</v>
          </cell>
          <cell r="CA6532">
            <v>17.87</v>
          </cell>
          <cell r="CB6532">
            <v>4</v>
          </cell>
          <cell r="CC6532">
            <v>20230104</v>
          </cell>
          <cell r="CD6532">
            <v>17.87</v>
          </cell>
          <cell r="CE6532">
            <v>4</v>
          </cell>
          <cell r="CF6532">
            <v>1</v>
          </cell>
          <cell r="CH6532" t="str">
            <v/>
          </cell>
          <cell r="CI6532" t="str">
            <v/>
          </cell>
          <cell r="CJ6532" t="str">
            <v/>
          </cell>
          <cell r="CK6532" t="str">
            <v/>
          </cell>
          <cell r="CL6532" t="str">
            <v/>
          </cell>
          <cell r="CM6532" t="str">
            <v>20% MSCI Japan (EUR) NR + 80% MSCI AC Asia Pacific ex-Japan (EUR) NR</v>
          </cell>
          <cell r="CN6532" t="str">
            <v/>
          </cell>
          <cell r="CO6532" t="str">
            <v/>
          </cell>
          <cell r="CQ6532" t="str">
            <v/>
          </cell>
          <cell r="CR6532" t="str">
            <v/>
          </cell>
          <cell r="CS6532" t="str">
            <v/>
          </cell>
          <cell r="CT6532">
            <v>1</v>
          </cell>
          <cell r="CU6532" t="str">
            <v>CAT 2</v>
          </cell>
          <cell r="CV6532" t="str">
            <v>PRIIPS_CATEGORY</v>
          </cell>
          <cell r="CW6532">
            <v>17.87</v>
          </cell>
          <cell r="CZ6532" t="str">
            <v>Due to effects of unusual market conditions, other risks could be triggered, such as Liquidity, Investments in Mainland China and Operational and Custody Risks.</v>
          </cell>
          <cell r="DB6532" t="str">
            <v/>
          </cell>
          <cell r="DC6532" t="str">
            <v/>
          </cell>
          <cell r="DD6532" t="str">
            <v/>
          </cell>
          <cell r="DF6532" t="str">
            <v/>
          </cell>
          <cell r="DG6532" t="str">
            <v/>
          </cell>
          <cell r="DH6532" t="str">
            <v/>
          </cell>
          <cell r="DI6532" t="str">
            <v>N</v>
          </cell>
          <cell r="DL6532" t="str">
            <v/>
          </cell>
          <cell r="DM6532" t="str">
            <v/>
          </cell>
          <cell r="DN6532" t="str">
            <v/>
          </cell>
          <cell r="DP6532" t="str">
            <v/>
          </cell>
          <cell r="DQ6532" t="str">
            <v/>
          </cell>
          <cell r="DR6532" t="str">
            <v/>
          </cell>
          <cell r="DS6532" t="str">
            <v/>
          </cell>
          <cell r="DT6532" t="str">
            <v/>
          </cell>
        </row>
        <row r="6533">
          <cell r="I6533" t="str">
            <v>LU0823437925</v>
          </cell>
          <cell r="J6533" t="str">
            <v>BNP Paribas Funds Green Tigers [Classic EUR, C]</v>
          </cell>
          <cell r="K6533">
            <v>631</v>
          </cell>
          <cell r="L6533" t="str">
            <v>All</v>
          </cell>
          <cell r="M6533" t="str">
            <v>INVEST_LEGAL_TYPE</v>
          </cell>
          <cell r="N6533" t="str">
            <v/>
          </cell>
          <cell r="O6533">
            <v>3</v>
          </cell>
          <cell r="P6533" t="str">
            <v>Registered or Bearer</v>
          </cell>
          <cell r="Q6533" t="str">
            <v>SHARE_FORM</v>
          </cell>
          <cell r="R6533" t="str">
            <v>EUR</v>
          </cell>
          <cell r="S6533" t="str">
            <v>Y</v>
          </cell>
          <cell r="T6533">
            <v>1</v>
          </cell>
          <cell r="U6533" t="str">
            <v>Launched</v>
          </cell>
          <cell r="V6533" t="str">
            <v>PRODUCT_STATUS</v>
          </cell>
          <cell r="W6533" t="str">
            <v/>
          </cell>
          <cell r="X6533" t="str">
            <v/>
          </cell>
          <cell r="Y6533" t="str">
            <v/>
          </cell>
          <cell r="Z6533">
            <v>623378</v>
          </cell>
          <cell r="AA6533">
            <v>186208</v>
          </cell>
          <cell r="AB6533" t="str">
            <v>BM BNP Paribas Funds Green Tigers [14485]</v>
          </cell>
          <cell r="AC6533" t="str">
            <v>USD</v>
          </cell>
          <cell r="AE6533" t="str">
            <v/>
          </cell>
          <cell r="AF6533" t="str">
            <v/>
          </cell>
          <cell r="AH6533" t="str">
            <v/>
          </cell>
          <cell r="AI6533" t="str">
            <v/>
          </cell>
          <cell r="AJ6533" t="str">
            <v>CLRO</v>
          </cell>
          <cell r="AK6533" t="str">
            <v>Classic EUR</v>
          </cell>
          <cell r="AL6533" t="str">
            <v>SHARE_CATEGORY</v>
          </cell>
          <cell r="AM6533" t="str">
            <v>C</v>
          </cell>
          <cell r="AN6533" t="str">
            <v>Capitalisation</v>
          </cell>
          <cell r="AO6533" t="str">
            <v>SHARE_TYPE</v>
          </cell>
          <cell r="AP6533" t="str">
            <v>Y</v>
          </cell>
          <cell r="AQ6533" t="str">
            <v/>
          </cell>
          <cell r="AR6533" t="str">
            <v/>
          </cell>
          <cell r="AS6533" t="str">
            <v/>
          </cell>
          <cell r="AT6533" t="str">
            <v>N</v>
          </cell>
          <cell r="AV6533">
            <v>20121130</v>
          </cell>
          <cell r="AW6533">
            <v>20130524</v>
          </cell>
          <cell r="AX6533">
            <v>20130524</v>
          </cell>
          <cell r="BB6533" t="str">
            <v>Y</v>
          </cell>
          <cell r="BC6533" t="str">
            <v>Yes</v>
          </cell>
          <cell r="BD6533" t="str">
            <v>DICI_KIID</v>
          </cell>
          <cell r="BE6533" t="str">
            <v/>
          </cell>
          <cell r="BF6533" t="str">
            <v/>
          </cell>
          <cell r="BG6533" t="str">
            <v/>
          </cell>
          <cell r="BH6533" t="str">
            <v/>
          </cell>
          <cell r="BI6533" t="str">
            <v>Y</v>
          </cell>
          <cell r="BJ6533" t="str">
            <v>0.001</v>
          </cell>
          <cell r="BK6533" t="str">
            <v>Y</v>
          </cell>
          <cell r="BL6533" t="str">
            <v>0.01</v>
          </cell>
          <cell r="BM6533">
            <v>72</v>
          </cell>
          <cell r="BN6533" t="str">
            <v>The risk category is justified by the investment mainly in Stocks and Shares, the value of which can fluctuate considerably. These fluctuations are often amplified in the short term.</v>
          </cell>
          <cell r="BO6533" t="str">
            <v>RISK_NARRATIVE</v>
          </cell>
          <cell r="BP6533">
            <v>6</v>
          </cell>
          <cell r="BQ6533" t="str">
            <v/>
          </cell>
          <cell r="BR6533">
            <v>1</v>
          </cell>
          <cell r="BS6533" t="str">
            <v>*</v>
          </cell>
          <cell r="BT6533" t="str">
            <v>NOTATION_MORNINGSTAR_RATING</v>
          </cell>
          <cell r="BU6533" t="str">
            <v>Y</v>
          </cell>
          <cell r="BV6533" t="str">
            <v/>
          </cell>
          <cell r="BW6533" t="str">
            <v/>
          </cell>
          <cell r="BX6533" t="str">
            <v>BNP IP-LU</v>
          </cell>
          <cell r="BY6533" t="str">
            <v>BNP IP-LU</v>
          </cell>
          <cell r="BZ6533" t="str">
            <v>LIBRARY_FUNDSQUARE</v>
          </cell>
          <cell r="CA6533">
            <v>15.43</v>
          </cell>
          <cell r="CB6533">
            <v>4</v>
          </cell>
          <cell r="CC6533">
            <v>20230104</v>
          </cell>
          <cell r="CD6533">
            <v>15.43</v>
          </cell>
          <cell r="CE6533">
            <v>4</v>
          </cell>
          <cell r="CF6533">
            <v>1</v>
          </cell>
          <cell r="CH6533" t="str">
            <v/>
          </cell>
          <cell r="CI6533" t="str">
            <v/>
          </cell>
          <cell r="CJ6533" t="str">
            <v/>
          </cell>
          <cell r="CK6533" t="str">
            <v/>
          </cell>
          <cell r="CL6533" t="str">
            <v/>
          </cell>
          <cell r="CM6533" t="str">
            <v>20% MSCI Japan (EUR) NR + 80% MSCI AC Asia Pacific ex-Japan (EUR) NR</v>
          </cell>
          <cell r="CN6533" t="str">
            <v/>
          </cell>
          <cell r="CO6533" t="str">
            <v/>
          </cell>
          <cell r="CQ6533" t="str">
            <v/>
          </cell>
          <cell r="CR6533" t="str">
            <v/>
          </cell>
          <cell r="CS6533" t="str">
            <v/>
          </cell>
          <cell r="CT6533">
            <v>1</v>
          </cell>
          <cell r="CU6533" t="str">
            <v>CAT 2</v>
          </cell>
          <cell r="CV6533" t="str">
            <v>PRIIPS_CATEGORY</v>
          </cell>
          <cell r="CW6533">
            <v>15.43</v>
          </cell>
          <cell r="CZ6533" t="str">
            <v>Due to effects of unusual market conditions, other risks could be triggered, such as Liquidity, Investments in Mainland China and Operational and Custody Risks.</v>
          </cell>
          <cell r="DB6533" t="str">
            <v/>
          </cell>
          <cell r="DC6533" t="str">
            <v/>
          </cell>
          <cell r="DD6533" t="str">
            <v/>
          </cell>
          <cell r="DF6533" t="str">
            <v/>
          </cell>
          <cell r="DG6533" t="str">
            <v/>
          </cell>
          <cell r="DH6533" t="str">
            <v/>
          </cell>
          <cell r="DI6533" t="str">
            <v>N</v>
          </cell>
          <cell r="DL6533" t="str">
            <v/>
          </cell>
          <cell r="DM6533" t="str">
            <v/>
          </cell>
          <cell r="DN6533" t="str">
            <v/>
          </cell>
          <cell r="DP6533" t="str">
            <v/>
          </cell>
          <cell r="DQ6533" t="str">
            <v/>
          </cell>
          <cell r="DR6533" t="str">
            <v/>
          </cell>
          <cell r="DS6533" t="str">
            <v/>
          </cell>
          <cell r="DT6533" t="str">
            <v/>
          </cell>
        </row>
        <row r="6534">
          <cell r="I6534" t="str">
            <v>LU2357125801</v>
          </cell>
          <cell r="J6534" t="str">
            <v>BNP Paribas Funds Green Tigers [Classic RH CNH, C]</v>
          </cell>
          <cell r="K6534">
            <v>631</v>
          </cell>
          <cell r="L6534" t="str">
            <v>All</v>
          </cell>
          <cell r="M6534" t="str">
            <v>INVEST_LEGAL_TYPE</v>
          </cell>
          <cell r="N6534" t="str">
            <v/>
          </cell>
          <cell r="O6534">
            <v>3</v>
          </cell>
          <cell r="P6534" t="str">
            <v>Registered or Bearer</v>
          </cell>
          <cell r="Q6534" t="str">
            <v>SHARE_FORM</v>
          </cell>
          <cell r="R6534" t="str">
            <v>CNH</v>
          </cell>
          <cell r="S6534" t="str">
            <v/>
          </cell>
          <cell r="T6534">
            <v>1</v>
          </cell>
          <cell r="U6534" t="str">
            <v>Launched</v>
          </cell>
          <cell r="V6534" t="str">
            <v>PRODUCT_STATUS</v>
          </cell>
          <cell r="W6534" t="str">
            <v/>
          </cell>
          <cell r="X6534" t="str">
            <v/>
          </cell>
          <cell r="Y6534" t="str">
            <v/>
          </cell>
          <cell r="Z6534">
            <v>623378</v>
          </cell>
          <cell r="AA6534">
            <v>186208</v>
          </cell>
          <cell r="AB6534" t="str">
            <v>BM BNP Paribas Funds Green Tigers [14485]</v>
          </cell>
          <cell r="AC6534" t="str">
            <v>USD</v>
          </cell>
          <cell r="AE6534" t="str">
            <v/>
          </cell>
          <cell r="AF6534" t="str">
            <v/>
          </cell>
          <cell r="AH6534" t="str">
            <v/>
          </cell>
          <cell r="AI6534" t="str">
            <v/>
          </cell>
          <cell r="AJ6534" t="str">
            <v>CRCN</v>
          </cell>
          <cell r="AK6534" t="str">
            <v>Classic RH CNH</v>
          </cell>
          <cell r="AL6534" t="str">
            <v>SHARE_CATEGORY</v>
          </cell>
          <cell r="AM6534" t="str">
            <v>C</v>
          </cell>
          <cell r="AN6534" t="str">
            <v>Capitalisation</v>
          </cell>
          <cell r="AO6534" t="str">
            <v>SHARE_TYPE</v>
          </cell>
          <cell r="AP6534" t="str">
            <v/>
          </cell>
          <cell r="AQ6534" t="str">
            <v/>
          </cell>
          <cell r="AR6534" t="str">
            <v/>
          </cell>
          <cell r="AS6534" t="str">
            <v/>
          </cell>
          <cell r="AT6534" t="str">
            <v>Y</v>
          </cell>
          <cell r="AU6534">
            <v>20210811</v>
          </cell>
          <cell r="AV6534">
            <v>20210726</v>
          </cell>
          <cell r="AW6534">
            <v>20210902</v>
          </cell>
          <cell r="BB6534" t="str">
            <v>Y</v>
          </cell>
          <cell r="BC6534" t="str">
            <v>Yes</v>
          </cell>
          <cell r="BD6534" t="str">
            <v>DICI_KIID</v>
          </cell>
          <cell r="BE6534" t="str">
            <v/>
          </cell>
          <cell r="BF6534" t="str">
            <v/>
          </cell>
          <cell r="BG6534" t="str">
            <v/>
          </cell>
          <cell r="BH6534" t="str">
            <v/>
          </cell>
          <cell r="BI6534" t="str">
            <v>Y</v>
          </cell>
          <cell r="BJ6534" t="str">
            <v>3. Thousandth - 0.001</v>
          </cell>
          <cell r="BK6534" t="str">
            <v>Y</v>
          </cell>
          <cell r="BL6534" t="str">
            <v>2. Hundredth - 0.01</v>
          </cell>
          <cell r="BM6534">
            <v>72</v>
          </cell>
          <cell r="BN6534" t="str">
            <v>The risk category is justified by the investment mainly in Stocks and Shares, the value of which can fluctuate considerably. These fluctuations are often amplified in the short term.</v>
          </cell>
          <cell r="BO6534" t="str">
            <v>RISK_NARRATIVE</v>
          </cell>
          <cell r="BP6534">
            <v>6</v>
          </cell>
          <cell r="BQ6534" t="str">
            <v/>
          </cell>
          <cell r="BS6534" t="str">
            <v/>
          </cell>
          <cell r="BT6534" t="str">
            <v/>
          </cell>
          <cell r="BU6534" t="str">
            <v>Y</v>
          </cell>
          <cell r="BV6534" t="str">
            <v/>
          </cell>
          <cell r="BW6534" t="str">
            <v/>
          </cell>
          <cell r="BX6534" t="str">
            <v>BNP IP-LU</v>
          </cell>
          <cell r="BY6534" t="str">
            <v>BNP IP-LU</v>
          </cell>
          <cell r="BZ6534" t="str">
            <v>LIBRARY_FUNDSQUARE</v>
          </cell>
          <cell r="CA6534">
            <v>17.87</v>
          </cell>
          <cell r="CB6534">
            <v>4</v>
          </cell>
          <cell r="CC6534">
            <v>20230104</v>
          </cell>
          <cell r="CD6534">
            <v>17.87</v>
          </cell>
          <cell r="CE6534">
            <v>4</v>
          </cell>
          <cell r="CF6534">
            <v>1</v>
          </cell>
          <cell r="CH6534" t="str">
            <v/>
          </cell>
          <cell r="CI6534" t="str">
            <v/>
          </cell>
          <cell r="CJ6534" t="str">
            <v/>
          </cell>
          <cell r="CK6534" t="str">
            <v/>
          </cell>
          <cell r="CL6534" t="str">
            <v/>
          </cell>
          <cell r="CM6534" t="str">
            <v>20% MSCI Japan (EUR) NR + 80% MSCI AC Asia Pacific ex-Japan (EUR) NR</v>
          </cell>
          <cell r="CN6534" t="str">
            <v/>
          </cell>
          <cell r="CO6534" t="str">
            <v/>
          </cell>
          <cell r="CQ6534" t="str">
            <v/>
          </cell>
          <cell r="CR6534" t="str">
            <v/>
          </cell>
          <cell r="CS6534" t="str">
            <v/>
          </cell>
          <cell r="CT6534">
            <v>1</v>
          </cell>
          <cell r="CU6534" t="str">
            <v>CAT 2</v>
          </cell>
          <cell r="CV6534" t="str">
            <v>PRIIPS_CATEGORY</v>
          </cell>
          <cell r="CW6534">
            <v>17.87</v>
          </cell>
          <cell r="CZ6534" t="str">
            <v>Due to effects of unusual market conditions, other risks could be triggered, such as Liquidity, Investments in Mainland China and Operational and Custody Risks.</v>
          </cell>
          <cell r="DB6534" t="str">
            <v/>
          </cell>
          <cell r="DC6534" t="str">
            <v/>
          </cell>
          <cell r="DD6534" t="str">
            <v/>
          </cell>
          <cell r="DF6534" t="str">
            <v/>
          </cell>
          <cell r="DG6534" t="str">
            <v/>
          </cell>
          <cell r="DH6534" t="str">
            <v/>
          </cell>
          <cell r="DI6534" t="str">
            <v>N</v>
          </cell>
          <cell r="DL6534" t="str">
            <v/>
          </cell>
          <cell r="DM6534" t="str">
            <v/>
          </cell>
          <cell r="DN6534" t="str">
            <v/>
          </cell>
          <cell r="DP6534" t="str">
            <v/>
          </cell>
          <cell r="DQ6534" t="str">
            <v/>
          </cell>
          <cell r="DR6534" t="str">
            <v/>
          </cell>
          <cell r="DS6534" t="str">
            <v/>
          </cell>
          <cell r="DT6534" t="str">
            <v/>
          </cell>
        </row>
        <row r="6535">
          <cell r="I6535" t="str">
            <v>LU2729740048</v>
          </cell>
          <cell r="J6535" t="str">
            <v>BNP Paribas Funds Green Tigers [I Plus, C]</v>
          </cell>
          <cell r="K6535">
            <v>991</v>
          </cell>
          <cell r="L6535" t="str">
            <v>Institutionnal clients and UCI</v>
          </cell>
          <cell r="M6535" t="str">
            <v>INVEST_LEGAL_TYPE</v>
          </cell>
          <cell r="N6535" t="str">
            <v/>
          </cell>
          <cell r="O6535">
            <v>3</v>
          </cell>
          <cell r="P6535" t="str">
            <v>Registered or Bearer</v>
          </cell>
          <cell r="Q6535" t="str">
            <v>SHARE_FORM</v>
          </cell>
          <cell r="R6535" t="str">
            <v>USD</v>
          </cell>
          <cell r="S6535" t="str">
            <v/>
          </cell>
          <cell r="T6535">
            <v>1</v>
          </cell>
          <cell r="U6535" t="str">
            <v>Launched</v>
          </cell>
          <cell r="V6535" t="str">
            <v>PRODUCT_STATUS</v>
          </cell>
          <cell r="W6535" t="str">
            <v/>
          </cell>
          <cell r="X6535" t="str">
            <v/>
          </cell>
          <cell r="Y6535" t="str">
            <v/>
          </cell>
          <cell r="Z6535">
            <v>623378</v>
          </cell>
          <cell r="AA6535">
            <v>186208</v>
          </cell>
          <cell r="AB6535" t="str">
            <v>BM BNP Paribas Funds Green Tigers [14485]</v>
          </cell>
          <cell r="AC6535" t="str">
            <v>USD</v>
          </cell>
          <cell r="AE6535" t="str">
            <v/>
          </cell>
          <cell r="AF6535" t="str">
            <v/>
          </cell>
          <cell r="AH6535" t="str">
            <v/>
          </cell>
          <cell r="AI6535" t="str">
            <v/>
          </cell>
          <cell r="AJ6535" t="str">
            <v>IPL</v>
          </cell>
          <cell r="AK6535" t="str">
            <v>I Plus</v>
          </cell>
          <cell r="AL6535" t="str">
            <v>SHARE_CATEGORY</v>
          </cell>
          <cell r="AM6535" t="str">
            <v>C</v>
          </cell>
          <cell r="AN6535" t="str">
            <v>Capitalisation</v>
          </cell>
          <cell r="AO6535" t="str">
            <v>SHARE_TYPE</v>
          </cell>
          <cell r="AP6535" t="str">
            <v/>
          </cell>
          <cell r="AQ6535" t="str">
            <v/>
          </cell>
          <cell r="AR6535" t="str">
            <v/>
          </cell>
          <cell r="AS6535" t="str">
            <v/>
          </cell>
          <cell r="AT6535" t="str">
            <v>N</v>
          </cell>
          <cell r="AU6535">
            <v>20240108</v>
          </cell>
          <cell r="AV6535">
            <v>20240102</v>
          </cell>
          <cell r="AW6535">
            <v>20240126</v>
          </cell>
          <cell r="BB6535" t="str">
            <v>Y</v>
          </cell>
          <cell r="BC6535" t="str">
            <v>Yes</v>
          </cell>
          <cell r="BD6535" t="str">
            <v>DICI_KIID</v>
          </cell>
          <cell r="BE6535" t="str">
            <v/>
          </cell>
          <cell r="BF6535" t="str">
            <v/>
          </cell>
          <cell r="BG6535" t="str">
            <v/>
          </cell>
          <cell r="BH6535" t="str">
            <v/>
          </cell>
          <cell r="BI6535" t="str">
            <v>Y</v>
          </cell>
          <cell r="BJ6535" t="str">
            <v>0.001</v>
          </cell>
          <cell r="BK6535" t="str">
            <v>Y</v>
          </cell>
          <cell r="BL6535" t="str">
            <v>2. Hundredth - 0.01</v>
          </cell>
          <cell r="BM6535">
            <v>72</v>
          </cell>
          <cell r="BN6535" t="str">
            <v>The risk category is justified by the investment mainly in Stocks and Shares, the value of which can fluctuate considerably. These fluctuations are often amplified in the short term.</v>
          </cell>
          <cell r="BO6535" t="str">
            <v>RISK_NARRATIVE</v>
          </cell>
          <cell r="BP6535">
            <v>6</v>
          </cell>
          <cell r="BQ6535" t="str">
            <v/>
          </cell>
          <cell r="BS6535" t="str">
            <v/>
          </cell>
          <cell r="BT6535" t="str">
            <v/>
          </cell>
          <cell r="BU6535" t="str">
            <v>Y</v>
          </cell>
          <cell r="BV6535" t="str">
            <v/>
          </cell>
          <cell r="BW6535" t="str">
            <v/>
          </cell>
          <cell r="BX6535" t="str">
            <v>BNP IP-LU</v>
          </cell>
          <cell r="BY6535" t="str">
            <v>BNP IP-LU</v>
          </cell>
          <cell r="BZ6535" t="str">
            <v>LIBRARY_FUNDSQUARE</v>
          </cell>
          <cell r="CA6535">
            <v>17.87</v>
          </cell>
          <cell r="CB6535">
            <v>4</v>
          </cell>
          <cell r="CC6535">
            <v>20230104</v>
          </cell>
          <cell r="CD6535">
            <v>17.87</v>
          </cell>
          <cell r="CE6535">
            <v>4</v>
          </cell>
          <cell r="CF6535">
            <v>1</v>
          </cell>
          <cell r="CH6535" t="str">
            <v/>
          </cell>
          <cell r="CI6535" t="str">
            <v/>
          </cell>
          <cell r="CJ6535" t="str">
            <v/>
          </cell>
          <cell r="CK6535" t="str">
            <v/>
          </cell>
          <cell r="CL6535" t="str">
            <v/>
          </cell>
          <cell r="CM6535" t="str">
            <v>20% MSCI Japan (EUR) NR + 80% MSCI AC Asia Pacific ex-Japan (EUR) NR</v>
          </cell>
          <cell r="CN6535" t="str">
            <v/>
          </cell>
          <cell r="CO6535" t="str">
            <v/>
          </cell>
          <cell r="CQ6535" t="str">
            <v/>
          </cell>
          <cell r="CR6535" t="str">
            <v/>
          </cell>
          <cell r="CS6535" t="str">
            <v/>
          </cell>
          <cell r="CT6535">
            <v>1</v>
          </cell>
          <cell r="CU6535" t="str">
            <v>CAT 2</v>
          </cell>
          <cell r="CV6535" t="str">
            <v>PRIIPS_CATEGORY</v>
          </cell>
          <cell r="CW6535">
            <v>17.87</v>
          </cell>
          <cell r="CZ6535" t="str">
            <v/>
          </cell>
          <cell r="DB6535" t="str">
            <v/>
          </cell>
          <cell r="DC6535" t="str">
            <v/>
          </cell>
          <cell r="DD6535" t="str">
            <v/>
          </cell>
          <cell r="DF6535" t="str">
            <v/>
          </cell>
          <cell r="DG6535" t="str">
            <v/>
          </cell>
          <cell r="DH6535" t="str">
            <v/>
          </cell>
          <cell r="DI6535" t="str">
            <v>N</v>
          </cell>
          <cell r="DL6535" t="str">
            <v/>
          </cell>
          <cell r="DM6535" t="str">
            <v/>
          </cell>
          <cell r="DN6535" t="str">
            <v/>
          </cell>
          <cell r="DP6535" t="str">
            <v/>
          </cell>
          <cell r="DQ6535" t="str">
            <v/>
          </cell>
          <cell r="DR6535" t="str">
            <v/>
          </cell>
          <cell r="DS6535" t="str">
            <v/>
          </cell>
          <cell r="DT6535" t="str">
            <v/>
          </cell>
        </row>
        <row r="6536">
          <cell r="I6536" t="str">
            <v>LU1039395188</v>
          </cell>
          <cell r="J6536" t="str">
            <v>BNP Paribas Funds Green Tigers [Classic, C]</v>
          </cell>
          <cell r="K6536">
            <v>631</v>
          </cell>
          <cell r="L6536" t="str">
            <v>All</v>
          </cell>
          <cell r="M6536" t="str">
            <v>INVEST_LEGAL_TYPE</v>
          </cell>
          <cell r="N6536" t="str">
            <v/>
          </cell>
          <cell r="O6536">
            <v>3</v>
          </cell>
          <cell r="P6536" t="str">
            <v>Registered or Bearer</v>
          </cell>
          <cell r="Q6536" t="str">
            <v>SHARE_FORM</v>
          </cell>
          <cell r="R6536" t="str">
            <v>USD</v>
          </cell>
          <cell r="S6536" t="str">
            <v>N</v>
          </cell>
          <cell r="T6536">
            <v>1</v>
          </cell>
          <cell r="U6536" t="str">
            <v>Launched</v>
          </cell>
          <cell r="V6536" t="str">
            <v>PRODUCT_STATUS</v>
          </cell>
          <cell r="W6536" t="str">
            <v/>
          </cell>
          <cell r="X6536" t="str">
            <v/>
          </cell>
          <cell r="Y6536" t="str">
            <v/>
          </cell>
          <cell r="Z6536">
            <v>623378</v>
          </cell>
          <cell r="AA6536">
            <v>186208</v>
          </cell>
          <cell r="AB6536" t="str">
            <v>BM BNP Paribas Funds Green Tigers [14485]</v>
          </cell>
          <cell r="AC6536" t="str">
            <v>USD</v>
          </cell>
          <cell r="AE6536" t="str">
            <v/>
          </cell>
          <cell r="AF6536" t="str">
            <v/>
          </cell>
          <cell r="AH6536" t="str">
            <v/>
          </cell>
          <cell r="AI6536" t="str">
            <v/>
          </cell>
          <cell r="AJ6536" t="str">
            <v>CLAS</v>
          </cell>
          <cell r="AK6536" t="str">
            <v>Classic</v>
          </cell>
          <cell r="AL6536" t="str">
            <v>SHARE_CATEGORY</v>
          </cell>
          <cell r="AM6536" t="str">
            <v>C</v>
          </cell>
          <cell r="AN6536" t="str">
            <v>Capitalisation</v>
          </cell>
          <cell r="AO6536" t="str">
            <v>SHARE_TYPE</v>
          </cell>
          <cell r="AP6536" t="str">
            <v>Y</v>
          </cell>
          <cell r="AQ6536" t="str">
            <v/>
          </cell>
          <cell r="AR6536" t="str">
            <v/>
          </cell>
          <cell r="AS6536" t="str">
            <v/>
          </cell>
          <cell r="AT6536" t="str">
            <v>N</v>
          </cell>
          <cell r="AV6536">
            <v>20140103</v>
          </cell>
          <cell r="AW6536">
            <v>20140825</v>
          </cell>
          <cell r="AX6536">
            <v>20140825</v>
          </cell>
          <cell r="BB6536" t="str">
            <v>Y</v>
          </cell>
          <cell r="BC6536" t="str">
            <v>Yes</v>
          </cell>
          <cell r="BD6536" t="str">
            <v>DICI_KIID</v>
          </cell>
          <cell r="BE6536" t="str">
            <v/>
          </cell>
          <cell r="BF6536" t="str">
            <v/>
          </cell>
          <cell r="BG6536" t="str">
            <v/>
          </cell>
          <cell r="BH6536" t="str">
            <v/>
          </cell>
          <cell r="BI6536" t="str">
            <v>Y</v>
          </cell>
          <cell r="BJ6536" t="str">
            <v>0.001</v>
          </cell>
          <cell r="BK6536" t="str">
            <v>Y</v>
          </cell>
          <cell r="BL6536" t="str">
            <v>0.01</v>
          </cell>
          <cell r="BM6536">
            <v>72</v>
          </cell>
          <cell r="BN6536" t="str">
            <v>The risk category is justified by the investment mainly in Stocks and Shares, the value of which can fluctuate considerably. These fluctuations are often amplified in the short term.</v>
          </cell>
          <cell r="BO6536" t="str">
            <v>RISK_NARRATIVE</v>
          </cell>
          <cell r="BP6536">
            <v>6</v>
          </cell>
          <cell r="BQ6536" t="str">
            <v/>
          </cell>
          <cell r="BR6536">
            <v>2</v>
          </cell>
          <cell r="BS6536" t="str">
            <v>**</v>
          </cell>
          <cell r="BT6536" t="str">
            <v>NOTATION_MORNINGSTAR_RATING</v>
          </cell>
          <cell r="BU6536" t="str">
            <v>Y</v>
          </cell>
          <cell r="BV6536" t="str">
            <v/>
          </cell>
          <cell r="BW6536" t="str">
            <v/>
          </cell>
          <cell r="BX6536" t="str">
            <v>BNP IP-LU</v>
          </cell>
          <cell r="BY6536" t="str">
            <v>BNP IP-LU</v>
          </cell>
          <cell r="BZ6536" t="str">
            <v>LIBRARY_FUNDSQUARE</v>
          </cell>
          <cell r="CA6536">
            <v>17.87</v>
          </cell>
          <cell r="CB6536">
            <v>4</v>
          </cell>
          <cell r="CC6536">
            <v>20230104</v>
          </cell>
          <cell r="CD6536">
            <v>17.87</v>
          </cell>
          <cell r="CE6536">
            <v>4</v>
          </cell>
          <cell r="CF6536">
            <v>1</v>
          </cell>
          <cell r="CH6536" t="str">
            <v/>
          </cell>
          <cell r="CI6536" t="str">
            <v/>
          </cell>
          <cell r="CJ6536" t="str">
            <v/>
          </cell>
          <cell r="CK6536" t="str">
            <v/>
          </cell>
          <cell r="CL6536" t="str">
            <v/>
          </cell>
          <cell r="CM6536" t="str">
            <v>20% MSCI Japan (EUR) NR + 80% MSCI AC Asia Pacific ex-Japan (EUR) NR</v>
          </cell>
          <cell r="CN6536" t="str">
            <v/>
          </cell>
          <cell r="CO6536" t="str">
            <v/>
          </cell>
          <cell r="CQ6536" t="str">
            <v/>
          </cell>
          <cell r="CR6536" t="str">
            <v/>
          </cell>
          <cell r="CS6536" t="str">
            <v/>
          </cell>
          <cell r="CT6536">
            <v>1</v>
          </cell>
          <cell r="CU6536" t="str">
            <v>CAT 2</v>
          </cell>
          <cell r="CV6536" t="str">
            <v>PRIIPS_CATEGORY</v>
          </cell>
          <cell r="CW6536">
            <v>17.87</v>
          </cell>
          <cell r="CZ6536" t="str">
            <v>Due to effects of unusual market conditions, other risks could be triggered, such as Liquidity, Investments in Mainland China and Operational and Custody Risks.</v>
          </cell>
          <cell r="DB6536" t="str">
            <v/>
          </cell>
          <cell r="DC6536" t="str">
            <v/>
          </cell>
          <cell r="DD6536" t="str">
            <v/>
          </cell>
          <cell r="DF6536" t="str">
            <v/>
          </cell>
          <cell r="DG6536" t="str">
            <v/>
          </cell>
          <cell r="DH6536" t="str">
            <v/>
          </cell>
          <cell r="DI6536" t="str">
            <v>N</v>
          </cell>
          <cell r="DL6536" t="str">
            <v/>
          </cell>
          <cell r="DM6536" t="str">
            <v/>
          </cell>
          <cell r="DN6536" t="str">
            <v/>
          </cell>
          <cell r="DP6536" t="str">
            <v/>
          </cell>
          <cell r="DQ6536" t="str">
            <v/>
          </cell>
          <cell r="DR6536" t="str">
            <v/>
          </cell>
          <cell r="DS6536" t="str">
            <v/>
          </cell>
          <cell r="DT6536" t="str">
            <v/>
          </cell>
        </row>
        <row r="6537">
          <cell r="I6537" t="str">
            <v>LU0823438220</v>
          </cell>
          <cell r="J6537" t="str">
            <v>BNP Paribas Funds Green Tigers [Classic EUR, D]</v>
          </cell>
          <cell r="K6537">
            <v>631</v>
          </cell>
          <cell r="L6537" t="str">
            <v>All</v>
          </cell>
          <cell r="M6537" t="str">
            <v>INVEST_LEGAL_TYPE</v>
          </cell>
          <cell r="N6537" t="str">
            <v/>
          </cell>
          <cell r="O6537">
            <v>3</v>
          </cell>
          <cell r="P6537" t="str">
            <v>Registered or Bearer</v>
          </cell>
          <cell r="Q6537" t="str">
            <v>SHARE_FORM</v>
          </cell>
          <cell r="R6537" t="str">
            <v>EUR</v>
          </cell>
          <cell r="S6537" t="str">
            <v>N</v>
          </cell>
          <cell r="T6537">
            <v>1</v>
          </cell>
          <cell r="U6537" t="str">
            <v>Launched</v>
          </cell>
          <cell r="V6537" t="str">
            <v>PRODUCT_STATUS</v>
          </cell>
          <cell r="W6537" t="str">
            <v/>
          </cell>
          <cell r="X6537" t="str">
            <v/>
          </cell>
          <cell r="Y6537" t="str">
            <v/>
          </cell>
          <cell r="Z6537">
            <v>623378</v>
          </cell>
          <cell r="AA6537">
            <v>186208</v>
          </cell>
          <cell r="AB6537" t="str">
            <v>BM BNP Paribas Funds Green Tigers [14485]</v>
          </cell>
          <cell r="AC6537" t="str">
            <v>USD</v>
          </cell>
          <cell r="AE6537" t="str">
            <v/>
          </cell>
          <cell r="AF6537" t="str">
            <v/>
          </cell>
          <cell r="AH6537" t="str">
            <v/>
          </cell>
          <cell r="AI6537" t="str">
            <v/>
          </cell>
          <cell r="AJ6537" t="str">
            <v>CLRO</v>
          </cell>
          <cell r="AK6537" t="str">
            <v>Classic EUR</v>
          </cell>
          <cell r="AL6537" t="str">
            <v>SHARE_CATEGORY</v>
          </cell>
          <cell r="AM6537" t="str">
            <v>D</v>
          </cell>
          <cell r="AN6537" t="str">
            <v>Distribution</v>
          </cell>
          <cell r="AO6537" t="str">
            <v>SHARE_TYPE</v>
          </cell>
          <cell r="AP6537" t="str">
            <v>Y</v>
          </cell>
          <cell r="AQ6537" t="str">
            <v>Y</v>
          </cell>
          <cell r="AR6537" t="str">
            <v>Annually</v>
          </cell>
          <cell r="AS6537" t="str">
            <v>DIVIDEND_FREQUENCY</v>
          </cell>
          <cell r="AT6537" t="str">
            <v>N</v>
          </cell>
          <cell r="AV6537">
            <v>20121130</v>
          </cell>
          <cell r="AW6537">
            <v>20130524</v>
          </cell>
          <cell r="AX6537">
            <v>20130524</v>
          </cell>
          <cell r="BB6537" t="str">
            <v>Y</v>
          </cell>
          <cell r="BC6537" t="str">
            <v>Yes</v>
          </cell>
          <cell r="BD6537" t="str">
            <v>DICI_KIID</v>
          </cell>
          <cell r="BE6537" t="str">
            <v/>
          </cell>
          <cell r="BF6537" t="str">
            <v/>
          </cell>
          <cell r="BG6537" t="str">
            <v/>
          </cell>
          <cell r="BH6537" t="str">
            <v/>
          </cell>
          <cell r="BI6537" t="str">
            <v>Y</v>
          </cell>
          <cell r="BJ6537" t="str">
            <v>0.001</v>
          </cell>
          <cell r="BK6537" t="str">
            <v>Y</v>
          </cell>
          <cell r="BL6537" t="str">
            <v>0.01</v>
          </cell>
          <cell r="BM6537">
            <v>72</v>
          </cell>
          <cell r="BN6537" t="str">
            <v>The risk category is justified by the investment mainly in Stocks and Shares, the value of which can fluctuate considerably. These fluctuations are often amplified in the short term.</v>
          </cell>
          <cell r="BO6537" t="str">
            <v>RISK_NARRATIVE</v>
          </cell>
          <cell r="BP6537">
            <v>6</v>
          </cell>
          <cell r="BQ6537" t="str">
            <v/>
          </cell>
          <cell r="BR6537">
            <v>1</v>
          </cell>
          <cell r="BS6537" t="str">
            <v>*</v>
          </cell>
          <cell r="BT6537" t="str">
            <v>NOTATION_MORNINGSTAR_RATING</v>
          </cell>
          <cell r="BU6537" t="str">
            <v>Y</v>
          </cell>
          <cell r="BV6537" t="str">
            <v/>
          </cell>
          <cell r="BW6537" t="str">
            <v/>
          </cell>
          <cell r="BX6537" t="str">
            <v>BNP IP-LU</v>
          </cell>
          <cell r="BY6537" t="str">
            <v>BNP IP-LU</v>
          </cell>
          <cell r="BZ6537" t="str">
            <v>LIBRARY_FUNDSQUARE</v>
          </cell>
          <cell r="CA6537">
            <v>15.43</v>
          </cell>
          <cell r="CB6537">
            <v>4</v>
          </cell>
          <cell r="CC6537">
            <v>20230104</v>
          </cell>
          <cell r="CD6537">
            <v>15.43</v>
          </cell>
          <cell r="CE6537">
            <v>4</v>
          </cell>
          <cell r="CF6537">
            <v>1</v>
          </cell>
          <cell r="CH6537" t="str">
            <v/>
          </cell>
          <cell r="CI6537" t="str">
            <v/>
          </cell>
          <cell r="CJ6537" t="str">
            <v/>
          </cell>
          <cell r="CK6537" t="str">
            <v/>
          </cell>
          <cell r="CL6537" t="str">
            <v/>
          </cell>
          <cell r="CM6537" t="str">
            <v>20% MSCI Japan (EUR) NR + 80% MSCI AC Asia Pacific ex-Japan (EUR) NR</v>
          </cell>
          <cell r="CN6537" t="str">
            <v/>
          </cell>
          <cell r="CO6537" t="str">
            <v/>
          </cell>
          <cell r="CQ6537" t="str">
            <v/>
          </cell>
          <cell r="CR6537" t="str">
            <v/>
          </cell>
          <cell r="CS6537" t="str">
            <v/>
          </cell>
          <cell r="CT6537">
            <v>1</v>
          </cell>
          <cell r="CU6537" t="str">
            <v>CAT 2</v>
          </cell>
          <cell r="CV6537" t="str">
            <v>PRIIPS_CATEGORY</v>
          </cell>
          <cell r="CW6537">
            <v>15.43</v>
          </cell>
          <cell r="CZ6537" t="str">
            <v>Due to effects of unusual market conditions, other risks could be triggered, such as Liquidity, Investments in Mainland China and Operational and Custody Risks.</v>
          </cell>
          <cell r="DB6537" t="str">
            <v/>
          </cell>
          <cell r="DC6537" t="str">
            <v/>
          </cell>
          <cell r="DD6537" t="str">
            <v/>
          </cell>
          <cell r="DF6537" t="str">
            <v/>
          </cell>
          <cell r="DG6537" t="str">
            <v/>
          </cell>
          <cell r="DH6537" t="str">
            <v/>
          </cell>
          <cell r="DI6537" t="str">
            <v>N</v>
          </cell>
          <cell r="DL6537" t="str">
            <v/>
          </cell>
          <cell r="DM6537" t="str">
            <v/>
          </cell>
          <cell r="DN6537" t="str">
            <v/>
          </cell>
          <cell r="DP6537" t="str">
            <v/>
          </cell>
          <cell r="DQ6537" t="str">
            <v/>
          </cell>
          <cell r="DR6537" t="str">
            <v/>
          </cell>
          <cell r="DS6537" t="str">
            <v/>
          </cell>
          <cell r="DT6537" t="str">
            <v/>
          </cell>
        </row>
        <row r="6538">
          <cell r="I6538" t="str">
            <v>LU2278096479</v>
          </cell>
          <cell r="J6538" t="str">
            <v>BNP Paribas Funds Green Tigers [Privilege RH EUR, D]</v>
          </cell>
          <cell r="K6538">
            <v>638</v>
          </cell>
          <cell r="L6538" t="str">
            <v>Distributors,  Managers, All</v>
          </cell>
          <cell r="M6538" t="str">
            <v>INVEST_LEGAL_TYPE</v>
          </cell>
          <cell r="N6538" t="str">
            <v/>
          </cell>
          <cell r="O6538">
            <v>3</v>
          </cell>
          <cell r="P6538" t="str">
            <v>Registered or Bearer</v>
          </cell>
          <cell r="Q6538" t="str">
            <v>SHARE_FORM</v>
          </cell>
          <cell r="R6538" t="str">
            <v>EUR</v>
          </cell>
          <cell r="S6538" t="str">
            <v/>
          </cell>
          <cell r="T6538">
            <v>1</v>
          </cell>
          <cell r="U6538" t="str">
            <v>Launched</v>
          </cell>
          <cell r="V6538" t="str">
            <v>PRODUCT_STATUS</v>
          </cell>
          <cell r="W6538" t="str">
            <v/>
          </cell>
          <cell r="X6538" t="str">
            <v/>
          </cell>
          <cell r="Y6538" t="str">
            <v/>
          </cell>
          <cell r="Z6538">
            <v>623378</v>
          </cell>
          <cell r="AA6538">
            <v>186208</v>
          </cell>
          <cell r="AB6538" t="str">
            <v>BM BNP Paribas Funds Green Tigers [14485]</v>
          </cell>
          <cell r="AC6538" t="str">
            <v>USD</v>
          </cell>
          <cell r="AE6538" t="str">
            <v/>
          </cell>
          <cell r="AF6538" t="str">
            <v/>
          </cell>
          <cell r="AH6538" t="str">
            <v/>
          </cell>
          <cell r="AI6538" t="str">
            <v/>
          </cell>
          <cell r="AJ6538" t="str">
            <v>PRHE</v>
          </cell>
          <cell r="AK6538" t="str">
            <v>Privilege RH EUR</v>
          </cell>
          <cell r="AL6538" t="str">
            <v>SHARE_CATEGORY</v>
          </cell>
          <cell r="AM6538" t="str">
            <v>D</v>
          </cell>
          <cell r="AN6538" t="str">
            <v>Distribution</v>
          </cell>
          <cell r="AO6538" t="str">
            <v>SHARE_TYPE</v>
          </cell>
          <cell r="AP6538" t="str">
            <v/>
          </cell>
          <cell r="AQ6538" t="str">
            <v>Y</v>
          </cell>
          <cell r="AR6538" t="str">
            <v>Annually</v>
          </cell>
          <cell r="AS6538" t="str">
            <v>DIVIDEND_FREQUENCY</v>
          </cell>
          <cell r="AT6538" t="str">
            <v>Y</v>
          </cell>
          <cell r="AU6538">
            <v>20201231</v>
          </cell>
          <cell r="AV6538">
            <v>20201204</v>
          </cell>
          <cell r="AW6538">
            <v>20210115</v>
          </cell>
          <cell r="BB6538" t="str">
            <v>Y</v>
          </cell>
          <cell r="BC6538" t="str">
            <v>Yes</v>
          </cell>
          <cell r="BD6538" t="str">
            <v>DICI_KIID</v>
          </cell>
          <cell r="BE6538" t="str">
            <v/>
          </cell>
          <cell r="BF6538" t="str">
            <v/>
          </cell>
          <cell r="BG6538" t="str">
            <v/>
          </cell>
          <cell r="BH6538" t="str">
            <v/>
          </cell>
          <cell r="BI6538" t="str">
            <v>Y</v>
          </cell>
          <cell r="BJ6538" t="str">
            <v>3. Thousandth - 0.001</v>
          </cell>
          <cell r="BK6538" t="str">
            <v>Y</v>
          </cell>
          <cell r="BL6538" t="str">
            <v>2. Hundredth - 0.01</v>
          </cell>
          <cell r="BM6538">
            <v>72</v>
          </cell>
          <cell r="BN6538" t="str">
            <v>The risk category is justified by the investment mainly in Stocks and Shares, the value of which can fluctuate considerably. These fluctuations are often amplified in the short term.</v>
          </cell>
          <cell r="BO6538" t="str">
            <v>RISK_NARRATIVE</v>
          </cell>
          <cell r="BP6538">
            <v>6</v>
          </cell>
          <cell r="BQ6538" t="str">
            <v/>
          </cell>
          <cell r="BS6538" t="str">
            <v/>
          </cell>
          <cell r="BT6538" t="str">
            <v/>
          </cell>
          <cell r="BU6538" t="str">
            <v>Y</v>
          </cell>
          <cell r="BV6538" t="str">
            <v/>
          </cell>
          <cell r="BW6538" t="str">
            <v/>
          </cell>
          <cell r="BX6538" t="str">
            <v>BNP IP-LU</v>
          </cell>
          <cell r="BY6538" t="str">
            <v>BNP IP-LU</v>
          </cell>
          <cell r="BZ6538" t="str">
            <v>LIBRARY_FUNDSQUARE</v>
          </cell>
          <cell r="CA6538">
            <v>17.87</v>
          </cell>
          <cell r="CB6538">
            <v>4</v>
          </cell>
          <cell r="CC6538">
            <v>20230104</v>
          </cell>
          <cell r="CD6538">
            <v>17.87</v>
          </cell>
          <cell r="CE6538">
            <v>4</v>
          </cell>
          <cell r="CF6538">
            <v>1</v>
          </cell>
          <cell r="CH6538" t="str">
            <v/>
          </cell>
          <cell r="CI6538" t="str">
            <v/>
          </cell>
          <cell r="CJ6538" t="str">
            <v/>
          </cell>
          <cell r="CK6538" t="str">
            <v/>
          </cell>
          <cell r="CL6538" t="str">
            <v/>
          </cell>
          <cell r="CM6538" t="str">
            <v>20% MSCI Japan (EUR) NR + 80% MSCI AC Asia Pacific ex-Japan (EUR) NR</v>
          </cell>
          <cell r="CN6538" t="str">
            <v/>
          </cell>
          <cell r="CO6538" t="str">
            <v/>
          </cell>
          <cell r="CQ6538" t="str">
            <v/>
          </cell>
          <cell r="CR6538" t="str">
            <v/>
          </cell>
          <cell r="CS6538" t="str">
            <v/>
          </cell>
          <cell r="CT6538">
            <v>1</v>
          </cell>
          <cell r="CU6538" t="str">
            <v>CAT 2</v>
          </cell>
          <cell r="CV6538" t="str">
            <v>PRIIPS_CATEGORY</v>
          </cell>
          <cell r="CW6538">
            <v>17.87</v>
          </cell>
          <cell r="CZ6538" t="str">
            <v>Due to effects of unusual market conditions, other risks could be triggered, such as Liquidity, Investments in Mainland China and Operational and Custody Risks.</v>
          </cell>
          <cell r="DB6538" t="str">
            <v/>
          </cell>
          <cell r="DC6538" t="str">
            <v/>
          </cell>
          <cell r="DD6538" t="str">
            <v/>
          </cell>
          <cell r="DF6538" t="str">
            <v/>
          </cell>
          <cell r="DG6538" t="str">
            <v/>
          </cell>
          <cell r="DH6538" t="str">
            <v/>
          </cell>
          <cell r="DI6538" t="str">
            <v>N</v>
          </cell>
          <cell r="DL6538" t="str">
            <v/>
          </cell>
          <cell r="DM6538" t="str">
            <v/>
          </cell>
          <cell r="DN6538" t="str">
            <v/>
          </cell>
          <cell r="DP6538" t="str">
            <v/>
          </cell>
          <cell r="DQ6538" t="str">
            <v/>
          </cell>
          <cell r="DR6538" t="str">
            <v/>
          </cell>
          <cell r="DS6538" t="str">
            <v/>
          </cell>
          <cell r="DT6538" t="str">
            <v/>
          </cell>
        </row>
        <row r="6539">
          <cell r="I6539" t="str">
            <v>LU2278097105</v>
          </cell>
          <cell r="J6539" t="str">
            <v>BNP Paribas Funds Green Tigers [U2 RH CNH, D]</v>
          </cell>
          <cell r="K6539">
            <v>631</v>
          </cell>
          <cell r="L6539" t="str">
            <v>All</v>
          </cell>
          <cell r="M6539" t="str">
            <v>INVEST_LEGAL_TYPE</v>
          </cell>
          <cell r="N6539" t="str">
            <v/>
          </cell>
          <cell r="O6539">
            <v>3</v>
          </cell>
          <cell r="P6539" t="str">
            <v>Registered or Bearer</v>
          </cell>
          <cell r="Q6539" t="str">
            <v>SHARE_FORM</v>
          </cell>
          <cell r="R6539" t="str">
            <v>CNH</v>
          </cell>
          <cell r="S6539" t="str">
            <v/>
          </cell>
          <cell r="T6539">
            <v>1</v>
          </cell>
          <cell r="U6539" t="str">
            <v>Launched</v>
          </cell>
          <cell r="V6539" t="str">
            <v>PRODUCT_STATUS</v>
          </cell>
          <cell r="W6539" t="str">
            <v/>
          </cell>
          <cell r="X6539" t="str">
            <v/>
          </cell>
          <cell r="Y6539" t="str">
            <v/>
          </cell>
          <cell r="Z6539">
            <v>623378</v>
          </cell>
          <cell r="AA6539">
            <v>186208</v>
          </cell>
          <cell r="AB6539" t="str">
            <v>BM BNP Paribas Funds Green Tigers [14485]</v>
          </cell>
          <cell r="AC6539" t="str">
            <v>USD</v>
          </cell>
          <cell r="AE6539" t="str">
            <v/>
          </cell>
          <cell r="AF6539" t="str">
            <v/>
          </cell>
          <cell r="AH6539" t="str">
            <v/>
          </cell>
          <cell r="AI6539" t="str">
            <v/>
          </cell>
          <cell r="AJ6539" t="str">
            <v>U210</v>
          </cell>
          <cell r="AK6539" t="str">
            <v>U2 RH CNH</v>
          </cell>
          <cell r="AL6539" t="str">
            <v>SHARE_CATEGORY</v>
          </cell>
          <cell r="AM6539" t="str">
            <v>D</v>
          </cell>
          <cell r="AN6539" t="str">
            <v>Distribution</v>
          </cell>
          <cell r="AO6539" t="str">
            <v>SHARE_TYPE</v>
          </cell>
          <cell r="AP6539" t="str">
            <v/>
          </cell>
          <cell r="AQ6539" t="str">
            <v>Y</v>
          </cell>
          <cell r="AR6539" t="str">
            <v>Annually</v>
          </cell>
          <cell r="AS6539" t="str">
            <v>DIVIDEND_FREQUENCY</v>
          </cell>
          <cell r="AT6539" t="str">
            <v>Y</v>
          </cell>
          <cell r="AU6539">
            <v>20201231</v>
          </cell>
          <cell r="AV6539">
            <v>20201204</v>
          </cell>
          <cell r="AW6539">
            <v>20210115</v>
          </cell>
          <cell r="BB6539" t="str">
            <v>Y</v>
          </cell>
          <cell r="BC6539" t="str">
            <v>Yes</v>
          </cell>
          <cell r="BD6539" t="str">
            <v>DICI_KIID</v>
          </cell>
          <cell r="BE6539" t="str">
            <v/>
          </cell>
          <cell r="BF6539" t="str">
            <v/>
          </cell>
          <cell r="BG6539" t="str">
            <v/>
          </cell>
          <cell r="BH6539" t="str">
            <v/>
          </cell>
          <cell r="BI6539" t="str">
            <v>Y</v>
          </cell>
          <cell r="BJ6539" t="str">
            <v>3. Thousandth - 0.001</v>
          </cell>
          <cell r="BK6539" t="str">
            <v>Y</v>
          </cell>
          <cell r="BL6539" t="str">
            <v>2. Hundredth - 0.01</v>
          </cell>
          <cell r="BM6539">
            <v>72</v>
          </cell>
          <cell r="BN6539" t="str">
            <v>The risk category is justified by the investment mainly in Stocks and Shares, the value of which can fluctuate considerably. These fluctuations are often amplified in the short term.</v>
          </cell>
          <cell r="BO6539" t="str">
            <v>RISK_NARRATIVE</v>
          </cell>
          <cell r="BP6539">
            <v>6</v>
          </cell>
          <cell r="BQ6539" t="str">
            <v/>
          </cell>
          <cell r="BS6539" t="str">
            <v/>
          </cell>
          <cell r="BT6539" t="str">
            <v/>
          </cell>
          <cell r="BU6539" t="str">
            <v>Y</v>
          </cell>
          <cell r="BV6539" t="str">
            <v/>
          </cell>
          <cell r="BW6539" t="str">
            <v/>
          </cell>
          <cell r="BX6539" t="str">
            <v>BNP IP-LU</v>
          </cell>
          <cell r="BY6539" t="str">
            <v>BNP IP-LU</v>
          </cell>
          <cell r="BZ6539" t="str">
            <v>LIBRARY_FUNDSQUARE</v>
          </cell>
          <cell r="CA6539">
            <v>17.87</v>
          </cell>
          <cell r="CB6539">
            <v>4</v>
          </cell>
          <cell r="CC6539">
            <v>20230104</v>
          </cell>
          <cell r="CD6539">
            <v>17.87</v>
          </cell>
          <cell r="CE6539">
            <v>4</v>
          </cell>
          <cell r="CF6539">
            <v>1</v>
          </cell>
          <cell r="CH6539" t="str">
            <v/>
          </cell>
          <cell r="CI6539" t="str">
            <v/>
          </cell>
          <cell r="CJ6539" t="str">
            <v/>
          </cell>
          <cell r="CK6539" t="str">
            <v/>
          </cell>
          <cell r="CL6539" t="str">
            <v/>
          </cell>
          <cell r="CM6539" t="str">
            <v>20% MSCI Japan (EUR) NR + 80% MSCI AC Asia Pacific ex-Japan (EUR) NR</v>
          </cell>
          <cell r="CN6539" t="str">
            <v/>
          </cell>
          <cell r="CO6539" t="str">
            <v/>
          </cell>
          <cell r="CQ6539" t="str">
            <v/>
          </cell>
          <cell r="CR6539" t="str">
            <v/>
          </cell>
          <cell r="CS6539" t="str">
            <v/>
          </cell>
          <cell r="CT6539">
            <v>1</v>
          </cell>
          <cell r="CU6539" t="str">
            <v>CAT 2</v>
          </cell>
          <cell r="CV6539" t="str">
            <v>PRIIPS_CATEGORY</v>
          </cell>
          <cell r="CW6539">
            <v>17.87</v>
          </cell>
          <cell r="CZ6539" t="str">
            <v>Due to effects of unusual market conditions, other risks could be triggered, such as Liquidity, Investments in Mainland China and Operational and Custody Risks.</v>
          </cell>
          <cell r="DB6539" t="str">
            <v/>
          </cell>
          <cell r="DC6539" t="str">
            <v/>
          </cell>
          <cell r="DD6539" t="str">
            <v/>
          </cell>
          <cell r="DF6539" t="str">
            <v/>
          </cell>
          <cell r="DG6539" t="str">
            <v/>
          </cell>
          <cell r="DH6539" t="str">
            <v/>
          </cell>
          <cell r="DI6539" t="str">
            <v>N</v>
          </cell>
          <cell r="DL6539" t="str">
            <v/>
          </cell>
          <cell r="DM6539" t="str">
            <v/>
          </cell>
          <cell r="DN6539" t="str">
            <v/>
          </cell>
          <cell r="DP6539" t="str">
            <v/>
          </cell>
          <cell r="DQ6539" t="str">
            <v/>
          </cell>
          <cell r="DR6539" t="str">
            <v/>
          </cell>
          <cell r="DS6539" t="str">
            <v/>
          </cell>
          <cell r="DT6539" t="str">
            <v/>
          </cell>
        </row>
        <row r="6540">
          <cell r="I6540" t="str">
            <v>QS0002117982</v>
          </cell>
          <cell r="J6540" t="str">
            <v>SPIE ACTIONNARIAT 2011 [C, C]</v>
          </cell>
          <cell r="L6540" t="str">
            <v/>
          </cell>
          <cell r="M6540" t="str">
            <v/>
          </cell>
          <cell r="N6540" t="str">
            <v/>
          </cell>
          <cell r="O6540">
            <v>1</v>
          </cell>
          <cell r="P6540" t="str">
            <v>Bearer</v>
          </cell>
          <cell r="Q6540" t="str">
            <v>SHARE_FORM</v>
          </cell>
          <cell r="R6540" t="str">
            <v>EUR</v>
          </cell>
          <cell r="S6540" t="str">
            <v>N</v>
          </cell>
          <cell r="T6540">
            <v>2</v>
          </cell>
          <cell r="U6540" t="str">
            <v>Closed</v>
          </cell>
          <cell r="V6540" t="str">
            <v>PRODUCT_STATUS</v>
          </cell>
          <cell r="W6540" t="str">
            <v/>
          </cell>
          <cell r="X6540" t="str">
            <v/>
          </cell>
          <cell r="Y6540" t="str">
            <v/>
          </cell>
          <cell r="Z6540">
            <v>220048</v>
          </cell>
          <cell r="AA6540">
            <v>0</v>
          </cell>
          <cell r="AB6540" t="str">
            <v>No Benchmark</v>
          </cell>
          <cell r="AC6540" t="str">
            <v>EUR</v>
          </cell>
          <cell r="AD6540">
            <v>196598</v>
          </cell>
          <cell r="AE6540" t="str">
            <v>BM SPIE Actionnariat 2011</v>
          </cell>
          <cell r="AF6540" t="str">
            <v>EUR</v>
          </cell>
          <cell r="AH6540" t="str">
            <v/>
          </cell>
          <cell r="AI6540" t="str">
            <v/>
          </cell>
          <cell r="AJ6540" t="str">
            <v>CL</v>
          </cell>
          <cell r="AK6540" t="str">
            <v>C</v>
          </cell>
          <cell r="AL6540" t="str">
            <v>SHARE_CATEGORY</v>
          </cell>
          <cell r="AM6540" t="str">
            <v>C</v>
          </cell>
          <cell r="AN6540" t="str">
            <v>Capitalisation</v>
          </cell>
          <cell r="AO6540" t="str">
            <v>SHARE_TYPE</v>
          </cell>
          <cell r="AP6540" t="str">
            <v>N</v>
          </cell>
          <cell r="AQ6540" t="str">
            <v/>
          </cell>
          <cell r="AR6540" t="str">
            <v/>
          </cell>
          <cell r="AS6540" t="str">
            <v/>
          </cell>
          <cell r="AT6540" t="str">
            <v>N</v>
          </cell>
          <cell r="AV6540">
            <v>20120109</v>
          </cell>
          <cell r="AW6540">
            <v>20120109</v>
          </cell>
          <cell r="AZ6540">
            <v>20181112</v>
          </cell>
          <cell r="BA6540">
            <v>20181112</v>
          </cell>
          <cell r="BB6540" t="str">
            <v>Y</v>
          </cell>
          <cell r="BC6540" t="str">
            <v>Yes</v>
          </cell>
          <cell r="BD6540" t="str">
            <v>DICI_KIID</v>
          </cell>
          <cell r="BE6540" t="str">
            <v/>
          </cell>
          <cell r="BF6540" t="str">
            <v/>
          </cell>
          <cell r="BG6540" t="str">
            <v/>
          </cell>
          <cell r="BH6540" t="str">
            <v/>
          </cell>
          <cell r="BI6540" t="str">
            <v>Y</v>
          </cell>
          <cell r="BJ6540" t="str">
            <v>0.0001</v>
          </cell>
          <cell r="BK6540" t="str">
            <v/>
          </cell>
          <cell r="BL6540" t="str">
            <v/>
          </cell>
          <cell r="BM6540">
            <v>42</v>
          </cell>
          <cell r="BN6540"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6540" t="str">
            <v>RISK_NARRATIVE</v>
          </cell>
          <cell r="BP6540">
            <v>7</v>
          </cell>
          <cell r="BQ6540" t="str">
            <v>N</v>
          </cell>
          <cell r="BS6540" t="str">
            <v/>
          </cell>
          <cell r="BT6540" t="str">
            <v/>
          </cell>
          <cell r="BU6540" t="str">
            <v>Y</v>
          </cell>
          <cell r="BV6540" t="str">
            <v/>
          </cell>
          <cell r="BW6540" t="str">
            <v/>
          </cell>
          <cell r="BX6540" t="str">
            <v>NEANT</v>
          </cell>
          <cell r="BY6540" t="str">
            <v>NEANT</v>
          </cell>
          <cell r="BZ6540" t="str">
            <v>LIBRARY_FUNDSQUARE</v>
          </cell>
          <cell r="CA6540">
            <v>30</v>
          </cell>
          <cell r="CB6540">
            <v>5</v>
          </cell>
          <cell r="CC6540">
            <v>20171026</v>
          </cell>
          <cell r="CE6540">
            <v>5</v>
          </cell>
          <cell r="CF6540">
            <v>1</v>
          </cell>
          <cell r="CH6540" t="str">
            <v/>
          </cell>
          <cell r="CI6540" t="str">
            <v/>
          </cell>
          <cell r="CJ6540" t="str">
            <v/>
          </cell>
          <cell r="CK6540" t="str">
            <v/>
          </cell>
          <cell r="CL6540" t="str">
            <v/>
          </cell>
          <cell r="CM6540" t="str">
            <v/>
          </cell>
          <cell r="CN6540" t="str">
            <v/>
          </cell>
          <cell r="CO6540" t="str">
            <v/>
          </cell>
          <cell r="CQ6540" t="str">
            <v/>
          </cell>
          <cell r="CR6540" t="str">
            <v/>
          </cell>
          <cell r="CS6540" t="str">
            <v/>
          </cell>
          <cell r="CU6540" t="str">
            <v/>
          </cell>
          <cell r="CV6540" t="str">
            <v/>
          </cell>
          <cell r="CZ6540" t="str">
            <v/>
          </cell>
          <cell r="DB6540" t="str">
            <v/>
          </cell>
          <cell r="DC6540" t="str">
            <v/>
          </cell>
          <cell r="DD6540" t="str">
            <v/>
          </cell>
          <cell r="DF6540" t="str">
            <v/>
          </cell>
          <cell r="DG6540" t="str">
            <v/>
          </cell>
          <cell r="DH6540" t="str">
            <v/>
          </cell>
          <cell r="DI6540" t="str">
            <v/>
          </cell>
          <cell r="DL6540" t="str">
            <v/>
          </cell>
          <cell r="DM6540" t="str">
            <v/>
          </cell>
          <cell r="DN6540" t="str">
            <v/>
          </cell>
          <cell r="DP6540" t="str">
            <v/>
          </cell>
          <cell r="DQ6540" t="str">
            <v/>
          </cell>
          <cell r="DR6540" t="str">
            <v/>
          </cell>
          <cell r="DS6540" t="str">
            <v/>
          </cell>
          <cell r="DT6540" t="str">
            <v/>
          </cell>
        </row>
        <row r="6541">
          <cell r="I6541" t="str">
            <v>QS00021020K7</v>
          </cell>
          <cell r="J6541" t="str">
            <v>SPIE ACTIONNARIAT 2011 [D, D]</v>
          </cell>
          <cell r="L6541" t="str">
            <v/>
          </cell>
          <cell r="M6541" t="str">
            <v/>
          </cell>
          <cell r="N6541" t="str">
            <v/>
          </cell>
          <cell r="O6541">
            <v>1</v>
          </cell>
          <cell r="P6541" t="str">
            <v>Bearer</v>
          </cell>
          <cell r="Q6541" t="str">
            <v>SHARE_FORM</v>
          </cell>
          <cell r="R6541" t="str">
            <v>EUR</v>
          </cell>
          <cell r="S6541" t="str">
            <v>N</v>
          </cell>
          <cell r="T6541">
            <v>2</v>
          </cell>
          <cell r="U6541" t="str">
            <v>Closed</v>
          </cell>
          <cell r="V6541" t="str">
            <v>PRODUCT_STATUS</v>
          </cell>
          <cell r="W6541" t="str">
            <v/>
          </cell>
          <cell r="X6541" t="str">
            <v/>
          </cell>
          <cell r="Y6541" t="str">
            <v/>
          </cell>
          <cell r="Z6541">
            <v>220048</v>
          </cell>
          <cell r="AA6541">
            <v>0</v>
          </cell>
          <cell r="AB6541" t="str">
            <v>No Benchmark</v>
          </cell>
          <cell r="AC6541" t="str">
            <v>EUR</v>
          </cell>
          <cell r="AD6541">
            <v>196598</v>
          </cell>
          <cell r="AE6541" t="str">
            <v>BM SPIE Actionnariat 2011</v>
          </cell>
          <cell r="AF6541" t="str">
            <v>EUR</v>
          </cell>
          <cell r="AH6541" t="str">
            <v/>
          </cell>
          <cell r="AI6541" t="str">
            <v/>
          </cell>
          <cell r="AJ6541" t="str">
            <v>DL</v>
          </cell>
          <cell r="AK6541" t="str">
            <v>D</v>
          </cell>
          <cell r="AL6541" t="str">
            <v>SHARE_CATEGORY</v>
          </cell>
          <cell r="AM6541" t="str">
            <v>D</v>
          </cell>
          <cell r="AN6541" t="str">
            <v>Distribution</v>
          </cell>
          <cell r="AO6541" t="str">
            <v>SHARE_TYPE</v>
          </cell>
          <cell r="AP6541" t="str">
            <v>N</v>
          </cell>
          <cell r="AQ6541" t="str">
            <v/>
          </cell>
          <cell r="AR6541" t="str">
            <v/>
          </cell>
          <cell r="AS6541" t="str">
            <v/>
          </cell>
          <cell r="AT6541" t="str">
            <v>N</v>
          </cell>
          <cell r="AV6541">
            <v>20120109</v>
          </cell>
          <cell r="AW6541">
            <v>20120109</v>
          </cell>
          <cell r="AZ6541">
            <v>20181112</v>
          </cell>
          <cell r="BA6541">
            <v>20181112</v>
          </cell>
          <cell r="BB6541" t="str">
            <v>Y</v>
          </cell>
          <cell r="BC6541" t="str">
            <v>Yes</v>
          </cell>
          <cell r="BD6541" t="str">
            <v>DICI_KIID</v>
          </cell>
          <cell r="BE6541" t="str">
            <v/>
          </cell>
          <cell r="BF6541" t="str">
            <v/>
          </cell>
          <cell r="BG6541" t="str">
            <v/>
          </cell>
          <cell r="BH6541" t="str">
            <v/>
          </cell>
          <cell r="BI6541" t="str">
            <v>Y</v>
          </cell>
          <cell r="BJ6541" t="str">
            <v>0.0001</v>
          </cell>
          <cell r="BK6541" t="str">
            <v/>
          </cell>
          <cell r="BL6541" t="str">
            <v/>
          </cell>
          <cell r="BM6541">
            <v>42</v>
          </cell>
          <cell r="BN6541"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6541" t="str">
            <v>RISK_NARRATIVE</v>
          </cell>
          <cell r="BP6541">
            <v>7</v>
          </cell>
          <cell r="BQ6541" t="str">
            <v>N</v>
          </cell>
          <cell r="BS6541" t="str">
            <v/>
          </cell>
          <cell r="BT6541" t="str">
            <v/>
          </cell>
          <cell r="BU6541" t="str">
            <v>Y</v>
          </cell>
          <cell r="BV6541" t="str">
            <v/>
          </cell>
          <cell r="BW6541" t="str">
            <v/>
          </cell>
          <cell r="BX6541" t="str">
            <v>NEANT</v>
          </cell>
          <cell r="BY6541" t="str">
            <v>NEANT</v>
          </cell>
          <cell r="BZ6541" t="str">
            <v>LIBRARY_FUNDSQUARE</v>
          </cell>
          <cell r="CA6541">
            <v>30</v>
          </cell>
          <cell r="CB6541">
            <v>5</v>
          </cell>
          <cell r="CC6541">
            <v>20171026</v>
          </cell>
          <cell r="CE6541">
            <v>5</v>
          </cell>
          <cell r="CF6541">
            <v>1</v>
          </cell>
          <cell r="CH6541" t="str">
            <v/>
          </cell>
          <cell r="CI6541" t="str">
            <v/>
          </cell>
          <cell r="CJ6541" t="str">
            <v/>
          </cell>
          <cell r="CK6541" t="str">
            <v/>
          </cell>
          <cell r="CL6541" t="str">
            <v/>
          </cell>
          <cell r="CM6541" t="str">
            <v/>
          </cell>
          <cell r="CN6541" t="str">
            <v/>
          </cell>
          <cell r="CO6541" t="str">
            <v/>
          </cell>
          <cell r="CQ6541" t="str">
            <v/>
          </cell>
          <cell r="CR6541" t="str">
            <v/>
          </cell>
          <cell r="CS6541" t="str">
            <v/>
          </cell>
          <cell r="CU6541" t="str">
            <v/>
          </cell>
          <cell r="CV6541" t="str">
            <v/>
          </cell>
          <cell r="CZ6541" t="str">
            <v/>
          </cell>
          <cell r="DB6541" t="str">
            <v/>
          </cell>
          <cell r="DC6541" t="str">
            <v/>
          </cell>
          <cell r="DD6541" t="str">
            <v/>
          </cell>
          <cell r="DF6541" t="str">
            <v/>
          </cell>
          <cell r="DG6541" t="str">
            <v/>
          </cell>
          <cell r="DH6541" t="str">
            <v/>
          </cell>
          <cell r="DI6541" t="str">
            <v/>
          </cell>
          <cell r="DL6541" t="str">
            <v/>
          </cell>
          <cell r="DM6541" t="str">
            <v/>
          </cell>
          <cell r="DN6541" t="str">
            <v/>
          </cell>
          <cell r="DP6541" t="str">
            <v/>
          </cell>
          <cell r="DQ6541" t="str">
            <v/>
          </cell>
          <cell r="DR6541" t="str">
            <v/>
          </cell>
          <cell r="DS6541" t="str">
            <v/>
          </cell>
          <cell r="DT6541" t="str">
            <v/>
          </cell>
        </row>
        <row r="6542">
          <cell r="I6542" t="str">
            <v>BE0946013696</v>
          </cell>
          <cell r="J6542" t="str">
            <v>FORTIS B FIX 2006 BOND 5 SPREAD CLICK [Classic, C]</v>
          </cell>
          <cell r="K6542">
            <v>929</v>
          </cell>
          <cell r="L6542" t="str">
            <v>Retail</v>
          </cell>
          <cell r="M6542" t="str">
            <v>INVEST_LEGAL_TYPE</v>
          </cell>
          <cell r="N6542" t="str">
            <v/>
          </cell>
          <cell r="O6542">
            <v>1</v>
          </cell>
          <cell r="P6542" t="str">
            <v>Bearer</v>
          </cell>
          <cell r="Q6542" t="str">
            <v>SHARE_FORM</v>
          </cell>
          <cell r="R6542" t="str">
            <v>EUR</v>
          </cell>
          <cell r="S6542" t="str">
            <v>Y</v>
          </cell>
          <cell r="T6542">
            <v>2</v>
          </cell>
          <cell r="U6542" t="str">
            <v>Closed</v>
          </cell>
          <cell r="V6542" t="str">
            <v>PRODUCT_STATUS</v>
          </cell>
          <cell r="W6542" t="str">
            <v/>
          </cell>
          <cell r="X6542" t="str">
            <v/>
          </cell>
          <cell r="Y6542" t="str">
            <v/>
          </cell>
          <cell r="Z6542">
            <v>220154</v>
          </cell>
          <cell r="AA6542">
            <v>0</v>
          </cell>
          <cell r="AB6542" t="str">
            <v>No Benchmark</v>
          </cell>
          <cell r="AC6542" t="str">
            <v>EUR</v>
          </cell>
          <cell r="AE6542" t="str">
            <v/>
          </cell>
          <cell r="AF6542" t="str">
            <v/>
          </cell>
          <cell r="AH6542" t="str">
            <v/>
          </cell>
          <cell r="AI6542" t="str">
            <v/>
          </cell>
          <cell r="AJ6542" t="str">
            <v>CLAS</v>
          </cell>
          <cell r="AK6542" t="str">
            <v>Classic</v>
          </cell>
          <cell r="AL6542" t="str">
            <v>SHARE_CATEGORY</v>
          </cell>
          <cell r="AM6542" t="str">
            <v>C</v>
          </cell>
          <cell r="AN6542" t="str">
            <v>Capitalisation</v>
          </cell>
          <cell r="AO6542" t="str">
            <v>SHARE_TYPE</v>
          </cell>
          <cell r="AP6542" t="str">
            <v>Y</v>
          </cell>
          <cell r="AQ6542" t="str">
            <v/>
          </cell>
          <cell r="AR6542" t="str">
            <v/>
          </cell>
          <cell r="AS6542" t="str">
            <v/>
          </cell>
          <cell r="AT6542" t="str">
            <v>N</v>
          </cell>
          <cell r="AV6542">
            <v>20060516</v>
          </cell>
          <cell r="AW6542">
            <v>20060516</v>
          </cell>
          <cell r="AX6542">
            <v>20060516</v>
          </cell>
          <cell r="AY6542">
            <v>20181105</v>
          </cell>
          <cell r="AZ6542">
            <v>20181105</v>
          </cell>
          <cell r="BA6542">
            <v>20181029</v>
          </cell>
          <cell r="BB6542" t="str">
            <v>N</v>
          </cell>
          <cell r="BC6542" t="str">
            <v>No</v>
          </cell>
          <cell r="BD6542" t="str">
            <v>DICI_KIID</v>
          </cell>
          <cell r="BE6542" t="str">
            <v/>
          </cell>
          <cell r="BF6542" t="str">
            <v/>
          </cell>
          <cell r="BG6542" t="str">
            <v/>
          </cell>
          <cell r="BH6542" t="str">
            <v/>
          </cell>
          <cell r="BI6542" t="str">
            <v>N</v>
          </cell>
          <cell r="BJ6542" t="str">
            <v/>
          </cell>
          <cell r="BK6542" t="str">
            <v/>
          </cell>
          <cell r="BL6542" t="str">
            <v/>
          </cell>
          <cell r="BN6542" t="str">
            <v/>
          </cell>
          <cell r="BO6542" t="str">
            <v/>
          </cell>
          <cell r="BP6542">
            <v>4</v>
          </cell>
          <cell r="BQ6542" t="str">
            <v/>
          </cell>
          <cell r="BS6542" t="str">
            <v/>
          </cell>
          <cell r="BT6542" t="str">
            <v/>
          </cell>
          <cell r="BU6542" t="str">
            <v>Y</v>
          </cell>
          <cell r="BV6542" t="str">
            <v/>
          </cell>
          <cell r="BW6542" t="str">
            <v/>
          </cell>
          <cell r="BX6542" t="str">
            <v>NEANT</v>
          </cell>
          <cell r="BY6542" t="str">
            <v>NEANT</v>
          </cell>
          <cell r="BZ6542" t="str">
            <v>LIBRARY_FUNDSQUARE</v>
          </cell>
          <cell r="CA6542">
            <v>7.5</v>
          </cell>
          <cell r="CB6542">
            <v>3</v>
          </cell>
          <cell r="CC6542">
            <v>20171026</v>
          </cell>
          <cell r="CE6542">
            <v>3</v>
          </cell>
          <cell r="CF6542">
            <v>1</v>
          </cell>
          <cell r="CH6542" t="str">
            <v/>
          </cell>
          <cell r="CI6542" t="str">
            <v/>
          </cell>
          <cell r="CJ6542" t="str">
            <v/>
          </cell>
          <cell r="CK6542" t="str">
            <v/>
          </cell>
          <cell r="CL6542" t="str">
            <v/>
          </cell>
          <cell r="CM6542" t="str">
            <v>No Benchmark</v>
          </cell>
          <cell r="CN6542" t="str">
            <v/>
          </cell>
          <cell r="CO6542" t="str">
            <v/>
          </cell>
          <cell r="CQ6542" t="str">
            <v/>
          </cell>
          <cell r="CR6542" t="str">
            <v/>
          </cell>
          <cell r="CS6542" t="str">
            <v/>
          </cell>
          <cell r="CU6542" t="str">
            <v/>
          </cell>
          <cell r="CV6542" t="str">
            <v/>
          </cell>
          <cell r="CZ6542" t="str">
            <v/>
          </cell>
          <cell r="DB6542" t="str">
            <v/>
          </cell>
          <cell r="DC6542" t="str">
            <v/>
          </cell>
          <cell r="DD6542" t="str">
            <v/>
          </cell>
          <cell r="DF6542" t="str">
            <v/>
          </cell>
          <cell r="DG6542" t="str">
            <v/>
          </cell>
          <cell r="DH6542" t="str">
            <v/>
          </cell>
          <cell r="DI6542" t="str">
            <v/>
          </cell>
          <cell r="DL6542" t="str">
            <v/>
          </cell>
          <cell r="DM6542" t="str">
            <v/>
          </cell>
          <cell r="DN6542" t="str">
            <v/>
          </cell>
          <cell r="DP6542" t="str">
            <v/>
          </cell>
          <cell r="DQ6542" t="str">
            <v/>
          </cell>
          <cell r="DR6542" t="str">
            <v/>
          </cell>
          <cell r="DS6542" t="str">
            <v/>
          </cell>
          <cell r="DT6542" t="str">
            <v/>
          </cell>
        </row>
        <row r="6543">
          <cell r="I6543" t="str">
            <v>LU0930018691</v>
          </cell>
          <cell r="J6543" t="str">
            <v>BNP PARIBAS PLAN EASY FUTURE 2018 [Classic, C]</v>
          </cell>
          <cell r="K6543">
            <v>631</v>
          </cell>
          <cell r="L6543" t="str">
            <v>All</v>
          </cell>
          <cell r="M6543" t="str">
            <v>INVEST_LEGAL_TYPE</v>
          </cell>
          <cell r="N6543" t="str">
            <v/>
          </cell>
          <cell r="P6543" t="str">
            <v/>
          </cell>
          <cell r="Q6543" t="str">
            <v/>
          </cell>
          <cell r="R6543" t="str">
            <v>EUR</v>
          </cell>
          <cell r="S6543" t="str">
            <v>Y</v>
          </cell>
          <cell r="T6543">
            <v>2</v>
          </cell>
          <cell r="U6543" t="str">
            <v>Closed</v>
          </cell>
          <cell r="V6543" t="str">
            <v>PRODUCT_STATUS</v>
          </cell>
          <cell r="W6543" t="str">
            <v/>
          </cell>
          <cell r="X6543" t="str">
            <v/>
          </cell>
          <cell r="Y6543" t="str">
            <v/>
          </cell>
          <cell r="Z6543">
            <v>220174</v>
          </cell>
          <cell r="AA6543">
            <v>0</v>
          </cell>
          <cell r="AB6543" t="str">
            <v>No Benchmark</v>
          </cell>
          <cell r="AC6543" t="str">
            <v>EUR</v>
          </cell>
          <cell r="AE6543" t="str">
            <v/>
          </cell>
          <cell r="AF6543" t="str">
            <v/>
          </cell>
          <cell r="AH6543" t="str">
            <v/>
          </cell>
          <cell r="AI6543" t="str">
            <v/>
          </cell>
          <cell r="AJ6543" t="str">
            <v>CLAS</v>
          </cell>
          <cell r="AK6543" t="str">
            <v>Classic</v>
          </cell>
          <cell r="AL6543" t="str">
            <v>SHARE_CATEGORY</v>
          </cell>
          <cell r="AM6543" t="str">
            <v>C</v>
          </cell>
          <cell r="AN6543" t="str">
            <v>Capitalisation</v>
          </cell>
          <cell r="AO6543" t="str">
            <v>SHARE_TYPE</v>
          </cell>
          <cell r="AP6543" t="str">
            <v>Y</v>
          </cell>
          <cell r="AQ6543" t="str">
            <v/>
          </cell>
          <cell r="AR6543" t="str">
            <v/>
          </cell>
          <cell r="AS6543" t="str">
            <v/>
          </cell>
          <cell r="AT6543" t="str">
            <v>N</v>
          </cell>
          <cell r="AV6543">
            <v>20130726</v>
          </cell>
          <cell r="AY6543">
            <v>20181031</v>
          </cell>
          <cell r="AZ6543">
            <v>20181031</v>
          </cell>
          <cell r="BA6543">
            <v>20181031</v>
          </cell>
          <cell r="BB6543" t="str">
            <v>Y</v>
          </cell>
          <cell r="BC6543" t="str">
            <v>Yes</v>
          </cell>
          <cell r="BD6543" t="str">
            <v>DICI_KIID</v>
          </cell>
          <cell r="BE6543" t="str">
            <v/>
          </cell>
          <cell r="BF6543" t="str">
            <v/>
          </cell>
          <cell r="BG6543" t="str">
            <v/>
          </cell>
          <cell r="BH6543" t="str">
            <v/>
          </cell>
          <cell r="BI6543" t="str">
            <v>Y</v>
          </cell>
          <cell r="BJ6543" t="str">
            <v>0.01</v>
          </cell>
          <cell r="BK6543" t="str">
            <v>Y</v>
          </cell>
          <cell r="BL6543" t="str">
            <v>0.01</v>
          </cell>
          <cell r="BN6543" t="str">
            <v/>
          </cell>
          <cell r="BO6543" t="str">
            <v/>
          </cell>
          <cell r="BP6543">
            <v>2</v>
          </cell>
          <cell r="BQ6543" t="str">
            <v/>
          </cell>
          <cell r="BS6543" t="str">
            <v/>
          </cell>
          <cell r="BT6543" t="str">
            <v/>
          </cell>
          <cell r="BU6543" t="str">
            <v>Y</v>
          </cell>
          <cell r="BV6543" t="str">
            <v/>
          </cell>
          <cell r="BW6543" t="str">
            <v/>
          </cell>
          <cell r="BX6543" t="str">
            <v>BNP IP-LU</v>
          </cell>
          <cell r="BY6543" t="str">
            <v>BNP IP-LU</v>
          </cell>
          <cell r="BZ6543" t="str">
            <v>LIBRARY_FUNDSQUARE</v>
          </cell>
          <cell r="CA6543">
            <v>0.92</v>
          </cell>
          <cell r="CB6543">
            <v>2</v>
          </cell>
          <cell r="CC6543">
            <v>20171026</v>
          </cell>
          <cell r="CE6543">
            <v>2</v>
          </cell>
          <cell r="CF6543">
            <v>1</v>
          </cell>
          <cell r="CH6543" t="str">
            <v/>
          </cell>
          <cell r="CI6543" t="str">
            <v/>
          </cell>
          <cell r="CJ6543" t="str">
            <v/>
          </cell>
          <cell r="CK6543" t="str">
            <v/>
          </cell>
          <cell r="CL6543" t="str">
            <v/>
          </cell>
          <cell r="CM6543" t="str">
            <v>No Benchmark</v>
          </cell>
          <cell r="CN6543" t="str">
            <v/>
          </cell>
          <cell r="CO6543" t="str">
            <v/>
          </cell>
          <cell r="CQ6543" t="str">
            <v/>
          </cell>
          <cell r="CR6543" t="str">
            <v/>
          </cell>
          <cell r="CS6543" t="str">
            <v/>
          </cell>
          <cell r="CU6543" t="str">
            <v/>
          </cell>
          <cell r="CV6543" t="str">
            <v/>
          </cell>
          <cell r="CZ6543" t="str">
            <v/>
          </cell>
          <cell r="DB6543" t="str">
            <v/>
          </cell>
          <cell r="DC6543" t="str">
            <v/>
          </cell>
          <cell r="DD6543" t="str">
            <v/>
          </cell>
          <cell r="DF6543" t="str">
            <v/>
          </cell>
          <cell r="DG6543" t="str">
            <v/>
          </cell>
          <cell r="DH6543" t="str">
            <v/>
          </cell>
          <cell r="DI6543" t="str">
            <v/>
          </cell>
          <cell r="DL6543" t="str">
            <v/>
          </cell>
          <cell r="DM6543" t="str">
            <v/>
          </cell>
          <cell r="DN6543" t="str">
            <v/>
          </cell>
          <cell r="DP6543" t="str">
            <v/>
          </cell>
          <cell r="DQ6543" t="str">
            <v/>
          </cell>
          <cell r="DR6543" t="str">
            <v/>
          </cell>
          <cell r="DS6543" t="str">
            <v/>
          </cell>
          <cell r="DT6543" t="str">
            <v/>
          </cell>
        </row>
        <row r="6544">
          <cell r="I6544" t="str">
            <v>LU0930018857</v>
          </cell>
          <cell r="J6544" t="str">
            <v>BNP PARIBAS PLAN EASY FUTURE 2018 [Privilege, C]</v>
          </cell>
          <cell r="K6544">
            <v>631</v>
          </cell>
          <cell r="L6544" t="str">
            <v>All</v>
          </cell>
          <cell r="M6544" t="str">
            <v>INVEST_LEGAL_TYPE</v>
          </cell>
          <cell r="N6544" t="str">
            <v/>
          </cell>
          <cell r="P6544" t="str">
            <v/>
          </cell>
          <cell r="Q6544" t="str">
            <v/>
          </cell>
          <cell r="R6544" t="str">
            <v>EUR</v>
          </cell>
          <cell r="S6544" t="str">
            <v>N</v>
          </cell>
          <cell r="T6544">
            <v>2</v>
          </cell>
          <cell r="U6544" t="str">
            <v>Closed</v>
          </cell>
          <cell r="V6544" t="str">
            <v>PRODUCT_STATUS</v>
          </cell>
          <cell r="W6544" t="str">
            <v/>
          </cell>
          <cell r="X6544" t="str">
            <v/>
          </cell>
          <cell r="Y6544" t="str">
            <v/>
          </cell>
          <cell r="Z6544">
            <v>220174</v>
          </cell>
          <cell r="AA6544">
            <v>0</v>
          </cell>
          <cell r="AB6544" t="str">
            <v>No Benchmark</v>
          </cell>
          <cell r="AC6544" t="str">
            <v>EUR</v>
          </cell>
          <cell r="AE6544" t="str">
            <v/>
          </cell>
          <cell r="AF6544" t="str">
            <v/>
          </cell>
          <cell r="AH6544" t="str">
            <v/>
          </cell>
          <cell r="AI6544" t="str">
            <v/>
          </cell>
          <cell r="AJ6544" t="str">
            <v>PRIV</v>
          </cell>
          <cell r="AK6544" t="str">
            <v>Privilege</v>
          </cell>
          <cell r="AL6544" t="str">
            <v>SHARE_CATEGORY</v>
          </cell>
          <cell r="AM6544" t="str">
            <v>C</v>
          </cell>
          <cell r="AN6544" t="str">
            <v>Capitalisation</v>
          </cell>
          <cell r="AO6544" t="str">
            <v>SHARE_TYPE</v>
          </cell>
          <cell r="AP6544" t="str">
            <v>Y</v>
          </cell>
          <cell r="AQ6544" t="str">
            <v/>
          </cell>
          <cell r="AR6544" t="str">
            <v/>
          </cell>
          <cell r="AS6544" t="str">
            <v/>
          </cell>
          <cell r="AT6544" t="str">
            <v>N</v>
          </cell>
          <cell r="AV6544">
            <v>20130726</v>
          </cell>
          <cell r="AY6544">
            <v>20181031</v>
          </cell>
          <cell r="AZ6544">
            <v>20181031</v>
          </cell>
          <cell r="BA6544">
            <v>20181031</v>
          </cell>
          <cell r="BB6544" t="str">
            <v>Y</v>
          </cell>
          <cell r="BC6544" t="str">
            <v>Yes</v>
          </cell>
          <cell r="BD6544" t="str">
            <v>DICI_KIID</v>
          </cell>
          <cell r="BE6544" t="str">
            <v/>
          </cell>
          <cell r="BF6544" t="str">
            <v/>
          </cell>
          <cell r="BG6544" t="str">
            <v/>
          </cell>
          <cell r="BH6544" t="str">
            <v/>
          </cell>
          <cell r="BI6544" t="str">
            <v>Y</v>
          </cell>
          <cell r="BJ6544" t="str">
            <v>0.01</v>
          </cell>
          <cell r="BK6544" t="str">
            <v>Y</v>
          </cell>
          <cell r="BL6544" t="str">
            <v>0.01</v>
          </cell>
          <cell r="BN6544" t="str">
            <v/>
          </cell>
          <cell r="BO6544" t="str">
            <v/>
          </cell>
          <cell r="BP6544">
            <v>2</v>
          </cell>
          <cell r="BQ6544" t="str">
            <v/>
          </cell>
          <cell r="BS6544" t="str">
            <v/>
          </cell>
          <cell r="BT6544" t="str">
            <v/>
          </cell>
          <cell r="BU6544" t="str">
            <v>Y</v>
          </cell>
          <cell r="BV6544" t="str">
            <v/>
          </cell>
          <cell r="BW6544" t="str">
            <v/>
          </cell>
          <cell r="BX6544" t="str">
            <v>BNP IP-LU</v>
          </cell>
          <cell r="BY6544" t="str">
            <v>BNP IP-LU</v>
          </cell>
          <cell r="BZ6544" t="str">
            <v>LIBRARY_FUNDSQUARE</v>
          </cell>
          <cell r="CA6544">
            <v>0.92</v>
          </cell>
          <cell r="CB6544">
            <v>2</v>
          </cell>
          <cell r="CC6544">
            <v>20171026</v>
          </cell>
          <cell r="CE6544">
            <v>2</v>
          </cell>
          <cell r="CF6544">
            <v>1</v>
          </cell>
          <cell r="CH6544" t="str">
            <v/>
          </cell>
          <cell r="CI6544" t="str">
            <v/>
          </cell>
          <cell r="CJ6544" t="str">
            <v/>
          </cell>
          <cell r="CK6544" t="str">
            <v/>
          </cell>
          <cell r="CL6544" t="str">
            <v/>
          </cell>
          <cell r="CM6544" t="str">
            <v>No Benchmark</v>
          </cell>
          <cell r="CN6544" t="str">
            <v/>
          </cell>
          <cell r="CO6544" t="str">
            <v/>
          </cell>
          <cell r="CQ6544" t="str">
            <v/>
          </cell>
          <cell r="CR6544" t="str">
            <v/>
          </cell>
          <cell r="CS6544" t="str">
            <v/>
          </cell>
          <cell r="CU6544" t="str">
            <v/>
          </cell>
          <cell r="CV6544" t="str">
            <v/>
          </cell>
          <cell r="CZ6544" t="str">
            <v/>
          </cell>
          <cell r="DB6544" t="str">
            <v/>
          </cell>
          <cell r="DC6544" t="str">
            <v/>
          </cell>
          <cell r="DD6544" t="str">
            <v/>
          </cell>
          <cell r="DF6544" t="str">
            <v/>
          </cell>
          <cell r="DG6544" t="str">
            <v/>
          </cell>
          <cell r="DH6544" t="str">
            <v/>
          </cell>
          <cell r="DI6544" t="str">
            <v/>
          </cell>
          <cell r="DL6544" t="str">
            <v/>
          </cell>
          <cell r="DM6544" t="str">
            <v/>
          </cell>
          <cell r="DN6544" t="str">
            <v/>
          </cell>
          <cell r="DP6544" t="str">
            <v/>
          </cell>
          <cell r="DQ6544" t="str">
            <v/>
          </cell>
          <cell r="DR6544" t="str">
            <v/>
          </cell>
          <cell r="DS6544" t="str">
            <v/>
          </cell>
          <cell r="DT6544" t="str">
            <v/>
          </cell>
        </row>
        <row r="6545">
          <cell r="I6545" t="str">
            <v>LU0823443907</v>
          </cell>
          <cell r="J6545" t="str">
            <v>BNP Paribas Funds Pacific Real Estate Securities [X, C]</v>
          </cell>
          <cell r="K6545">
            <v>632</v>
          </cell>
          <cell r="L6545" t="str">
            <v>Authorised Investors</v>
          </cell>
          <cell r="M6545" t="str">
            <v>INVEST_LEGAL_TYPE</v>
          </cell>
          <cell r="N6545" t="str">
            <v/>
          </cell>
          <cell r="O6545">
            <v>2</v>
          </cell>
          <cell r="P6545" t="str">
            <v>Registered</v>
          </cell>
          <cell r="Q6545" t="str">
            <v>SHARE_FORM</v>
          </cell>
          <cell r="R6545" t="str">
            <v>EUR</v>
          </cell>
          <cell r="S6545" t="str">
            <v>N</v>
          </cell>
          <cell r="T6545">
            <v>2</v>
          </cell>
          <cell r="U6545" t="str">
            <v>Closed</v>
          </cell>
          <cell r="V6545" t="str">
            <v>PRODUCT_STATUS</v>
          </cell>
          <cell r="W6545" t="str">
            <v/>
          </cell>
          <cell r="X6545" t="str">
            <v/>
          </cell>
          <cell r="Y6545" t="str">
            <v/>
          </cell>
          <cell r="Z6545">
            <v>515041</v>
          </cell>
          <cell r="AA6545">
            <v>185315</v>
          </cell>
          <cell r="AB6545" t="str">
            <v>BM Parvest Real Estate Securities Pacific</v>
          </cell>
          <cell r="AC6545" t="str">
            <v>EUR</v>
          </cell>
          <cell r="AE6545" t="str">
            <v/>
          </cell>
          <cell r="AF6545" t="str">
            <v/>
          </cell>
          <cell r="AH6545" t="str">
            <v/>
          </cell>
          <cell r="AI6545" t="str">
            <v/>
          </cell>
          <cell r="AJ6545" t="str">
            <v>X</v>
          </cell>
          <cell r="AK6545" t="str">
            <v>X</v>
          </cell>
          <cell r="AL6545" t="str">
            <v>SHARE_CATEGORY</v>
          </cell>
          <cell r="AM6545" t="str">
            <v>C</v>
          </cell>
          <cell r="AN6545" t="str">
            <v>Capitalisation</v>
          </cell>
          <cell r="AO6545" t="str">
            <v>SHARE_TYPE</v>
          </cell>
          <cell r="AP6545" t="str">
            <v>Y</v>
          </cell>
          <cell r="AQ6545" t="str">
            <v/>
          </cell>
          <cell r="AR6545" t="str">
            <v/>
          </cell>
          <cell r="AS6545" t="str">
            <v/>
          </cell>
          <cell r="AT6545" t="str">
            <v>N</v>
          </cell>
          <cell r="AV6545">
            <v>20121130</v>
          </cell>
          <cell r="AW6545">
            <v>20130524</v>
          </cell>
          <cell r="AX6545">
            <v>20130524</v>
          </cell>
          <cell r="AY6545">
            <v>20201204</v>
          </cell>
          <cell r="AZ6545">
            <v>20201204</v>
          </cell>
          <cell r="BB6545" t="str">
            <v>Y</v>
          </cell>
          <cell r="BC6545" t="str">
            <v>Yes</v>
          </cell>
          <cell r="BD6545" t="str">
            <v>DICI_KIID</v>
          </cell>
          <cell r="BE6545" t="str">
            <v/>
          </cell>
          <cell r="BF6545" t="str">
            <v/>
          </cell>
          <cell r="BG6545" t="str">
            <v/>
          </cell>
          <cell r="BH6545" t="str">
            <v/>
          </cell>
          <cell r="BI6545" t="str">
            <v>Y</v>
          </cell>
          <cell r="BJ6545" t="str">
            <v>0.001</v>
          </cell>
          <cell r="BK6545" t="str">
            <v>Y</v>
          </cell>
          <cell r="BL6545" t="str">
            <v>0.01</v>
          </cell>
          <cell r="BM6545">
            <v>72</v>
          </cell>
          <cell r="BN6545" t="str">
            <v>The risk category is justified by the investment mainly in Stocks and Shares, the value of which can fluctuate considerably. These fluctuations are often amplified in the short term.</v>
          </cell>
          <cell r="BO6545" t="str">
            <v>RISK_NARRATIVE</v>
          </cell>
          <cell r="BP6545">
            <v>6</v>
          </cell>
          <cell r="BQ6545" t="str">
            <v/>
          </cell>
          <cell r="BS6545" t="str">
            <v/>
          </cell>
          <cell r="BT6545" t="str">
            <v/>
          </cell>
          <cell r="BU6545" t="str">
            <v>Y</v>
          </cell>
          <cell r="BV6545" t="str">
            <v/>
          </cell>
          <cell r="BW6545" t="str">
            <v/>
          </cell>
          <cell r="BX6545" t="str">
            <v>BNP IP-LU</v>
          </cell>
          <cell r="BY6545" t="str">
            <v>BNP IP-LU</v>
          </cell>
          <cell r="BZ6545" t="str">
            <v>LIBRARY_FUNDSQUARE</v>
          </cell>
          <cell r="CA6545">
            <v>17.88</v>
          </cell>
          <cell r="CB6545">
            <v>4</v>
          </cell>
          <cell r="CC6545">
            <v>20200708</v>
          </cell>
          <cell r="CE6545">
            <v>4</v>
          </cell>
          <cell r="CF6545">
            <v>1</v>
          </cell>
          <cell r="CH6545" t="str">
            <v/>
          </cell>
          <cell r="CI6545" t="str">
            <v/>
          </cell>
          <cell r="CJ6545" t="str">
            <v/>
          </cell>
          <cell r="CK6545" t="str">
            <v/>
          </cell>
          <cell r="CL6545" t="str">
            <v/>
          </cell>
          <cell r="CM6545" t="str">
            <v>FTSE EPRA NAREIT Asia 8/32 (NR)</v>
          </cell>
          <cell r="CN6545" t="str">
            <v/>
          </cell>
          <cell r="CO6545" t="str">
            <v/>
          </cell>
          <cell r="CQ6545" t="str">
            <v/>
          </cell>
          <cell r="CR6545" t="str">
            <v/>
          </cell>
          <cell r="CS6545" t="str">
            <v/>
          </cell>
          <cell r="CU6545" t="str">
            <v/>
          </cell>
          <cell r="CV6545" t="str">
            <v/>
          </cell>
          <cell r="CZ6545" t="str">
            <v/>
          </cell>
          <cell r="DB6545" t="str">
            <v/>
          </cell>
          <cell r="DC6545" t="str">
            <v/>
          </cell>
          <cell r="DD6545" t="str">
            <v/>
          </cell>
          <cell r="DF6545" t="str">
            <v/>
          </cell>
          <cell r="DG6545" t="str">
            <v/>
          </cell>
          <cell r="DH6545" t="str">
            <v/>
          </cell>
          <cell r="DI6545" t="str">
            <v/>
          </cell>
          <cell r="DL6545" t="str">
            <v/>
          </cell>
          <cell r="DM6545" t="str">
            <v/>
          </cell>
          <cell r="DN6545" t="str">
            <v/>
          </cell>
          <cell r="DP6545" t="str">
            <v/>
          </cell>
          <cell r="DQ6545" t="str">
            <v/>
          </cell>
          <cell r="DR6545" t="str">
            <v/>
          </cell>
          <cell r="DS6545" t="str">
            <v/>
          </cell>
          <cell r="DT6545" t="str">
            <v/>
          </cell>
        </row>
        <row r="6546">
          <cell r="I6546" t="str">
            <v>LU0950376821</v>
          </cell>
          <cell r="J6546" t="str">
            <v>BNP Paribas Funds Pacific Real Estate Securities [Classic USD MD, D]</v>
          </cell>
          <cell r="K6546">
            <v>631</v>
          </cell>
          <cell r="L6546" t="str">
            <v>All</v>
          </cell>
          <cell r="M6546" t="str">
            <v>INVEST_LEGAL_TYPE</v>
          </cell>
          <cell r="N6546" t="str">
            <v/>
          </cell>
          <cell r="O6546">
            <v>3</v>
          </cell>
          <cell r="P6546" t="str">
            <v>Registered or Bearer</v>
          </cell>
          <cell r="Q6546" t="str">
            <v>SHARE_FORM</v>
          </cell>
          <cell r="R6546" t="str">
            <v>USD</v>
          </cell>
          <cell r="S6546" t="str">
            <v>N</v>
          </cell>
          <cell r="T6546">
            <v>2</v>
          </cell>
          <cell r="U6546" t="str">
            <v>Closed</v>
          </cell>
          <cell r="V6546" t="str">
            <v>PRODUCT_STATUS</v>
          </cell>
          <cell r="W6546" t="str">
            <v/>
          </cell>
          <cell r="X6546" t="str">
            <v/>
          </cell>
          <cell r="Y6546" t="str">
            <v/>
          </cell>
          <cell r="Z6546">
            <v>515041</v>
          </cell>
          <cell r="AA6546">
            <v>185315</v>
          </cell>
          <cell r="AB6546" t="str">
            <v>BM Parvest Real Estate Securities Pacific</v>
          </cell>
          <cell r="AC6546" t="str">
            <v>EUR</v>
          </cell>
          <cell r="AE6546" t="str">
            <v/>
          </cell>
          <cell r="AF6546" t="str">
            <v/>
          </cell>
          <cell r="AH6546" t="str">
            <v/>
          </cell>
          <cell r="AI6546" t="str">
            <v/>
          </cell>
          <cell r="AJ6546" t="str">
            <v>CUSM</v>
          </cell>
          <cell r="AK6546" t="str">
            <v>Classic USD MD</v>
          </cell>
          <cell r="AL6546" t="str">
            <v>SHARE_CATEGORY</v>
          </cell>
          <cell r="AM6546" t="str">
            <v>D</v>
          </cell>
          <cell r="AN6546" t="str">
            <v>Distribution</v>
          </cell>
          <cell r="AO6546" t="str">
            <v>SHARE_TYPE</v>
          </cell>
          <cell r="AP6546" t="str">
            <v>Y</v>
          </cell>
          <cell r="AQ6546" t="str">
            <v/>
          </cell>
          <cell r="AR6546" t="str">
            <v/>
          </cell>
          <cell r="AS6546" t="str">
            <v/>
          </cell>
          <cell r="AT6546" t="str">
            <v>N</v>
          </cell>
          <cell r="AV6546">
            <v>20130628</v>
          </cell>
          <cell r="AY6546">
            <v>20160621</v>
          </cell>
          <cell r="AZ6546">
            <v>20160621</v>
          </cell>
          <cell r="BB6546" t="str">
            <v>Y</v>
          </cell>
          <cell r="BC6546" t="str">
            <v>Yes</v>
          </cell>
          <cell r="BD6546" t="str">
            <v>DICI_KIID</v>
          </cell>
          <cell r="BE6546" t="str">
            <v/>
          </cell>
          <cell r="BF6546" t="str">
            <v/>
          </cell>
          <cell r="BG6546" t="str">
            <v/>
          </cell>
          <cell r="BH6546" t="str">
            <v/>
          </cell>
          <cell r="BI6546" t="str">
            <v>Y</v>
          </cell>
          <cell r="BJ6546" t="str">
            <v>0.001</v>
          </cell>
          <cell r="BK6546" t="str">
            <v>Y</v>
          </cell>
          <cell r="BL6546" t="str">
            <v>0.01</v>
          </cell>
          <cell r="BN6546" t="str">
            <v/>
          </cell>
          <cell r="BO6546" t="str">
            <v/>
          </cell>
          <cell r="BQ6546" t="str">
            <v/>
          </cell>
          <cell r="BS6546" t="str">
            <v/>
          </cell>
          <cell r="BT6546" t="str">
            <v/>
          </cell>
          <cell r="BU6546" t="str">
            <v>N</v>
          </cell>
          <cell r="BV6546" t="str">
            <v/>
          </cell>
          <cell r="BW6546" t="str">
            <v/>
          </cell>
          <cell r="BX6546" t="str">
            <v>BNP IP-LU</v>
          </cell>
          <cell r="BY6546" t="str">
            <v>BNP IP-LU</v>
          </cell>
          <cell r="BZ6546" t="str">
            <v>LIBRARY_FUNDSQUARE</v>
          </cell>
          <cell r="CH6546" t="str">
            <v/>
          </cell>
          <cell r="CI6546" t="str">
            <v/>
          </cell>
          <cell r="CJ6546" t="str">
            <v/>
          </cell>
          <cell r="CK6546" t="str">
            <v/>
          </cell>
          <cell r="CL6546" t="str">
            <v/>
          </cell>
          <cell r="CM6546" t="str">
            <v>FTSE EPRA NAREIT Asia 8/32 (NR)</v>
          </cell>
          <cell r="CN6546" t="str">
            <v/>
          </cell>
          <cell r="CO6546" t="str">
            <v/>
          </cell>
          <cell r="CQ6546" t="str">
            <v/>
          </cell>
          <cell r="CR6546" t="str">
            <v/>
          </cell>
          <cell r="CS6546" t="str">
            <v/>
          </cell>
          <cell r="CU6546" t="str">
            <v/>
          </cell>
          <cell r="CV6546" t="str">
            <v/>
          </cell>
          <cell r="CZ6546" t="str">
            <v/>
          </cell>
          <cell r="DB6546" t="str">
            <v/>
          </cell>
          <cell r="DC6546" t="str">
            <v/>
          </cell>
          <cell r="DD6546" t="str">
            <v/>
          </cell>
          <cell r="DF6546" t="str">
            <v/>
          </cell>
          <cell r="DG6546" t="str">
            <v/>
          </cell>
          <cell r="DH6546" t="str">
            <v/>
          </cell>
          <cell r="DI6546" t="str">
            <v/>
          </cell>
          <cell r="DL6546" t="str">
            <v/>
          </cell>
          <cell r="DM6546" t="str">
            <v/>
          </cell>
          <cell r="DN6546" t="str">
            <v/>
          </cell>
          <cell r="DP6546" t="str">
            <v/>
          </cell>
          <cell r="DQ6546" t="str">
            <v/>
          </cell>
          <cell r="DR6546" t="str">
            <v/>
          </cell>
          <cell r="DS6546" t="str">
            <v/>
          </cell>
          <cell r="DT6546" t="str">
            <v/>
          </cell>
        </row>
        <row r="6547">
          <cell r="I6547" t="str">
            <v>LU0823443733</v>
          </cell>
          <cell r="J6547" t="str">
            <v>BNP Paribas Funds Pacific Real Estate Securities [Privilege, C]</v>
          </cell>
          <cell r="K6547">
            <v>638</v>
          </cell>
          <cell r="L6547" t="str">
            <v>Distributors,  Managers, All</v>
          </cell>
          <cell r="M6547" t="str">
            <v>INVEST_LEGAL_TYPE</v>
          </cell>
          <cell r="N6547" t="str">
            <v/>
          </cell>
          <cell r="O6547">
            <v>3</v>
          </cell>
          <cell r="P6547" t="str">
            <v>Registered or Bearer</v>
          </cell>
          <cell r="Q6547" t="str">
            <v>SHARE_FORM</v>
          </cell>
          <cell r="R6547" t="str">
            <v>EUR</v>
          </cell>
          <cell r="S6547" t="str">
            <v>N</v>
          </cell>
          <cell r="T6547">
            <v>2</v>
          </cell>
          <cell r="U6547" t="str">
            <v>Closed</v>
          </cell>
          <cell r="V6547" t="str">
            <v>PRODUCT_STATUS</v>
          </cell>
          <cell r="W6547" t="str">
            <v/>
          </cell>
          <cell r="X6547" t="str">
            <v/>
          </cell>
          <cell r="Y6547" t="str">
            <v/>
          </cell>
          <cell r="Z6547">
            <v>515041</v>
          </cell>
          <cell r="AA6547">
            <v>185315</v>
          </cell>
          <cell r="AB6547" t="str">
            <v>BM Parvest Real Estate Securities Pacific</v>
          </cell>
          <cell r="AC6547" t="str">
            <v>EUR</v>
          </cell>
          <cell r="AE6547" t="str">
            <v/>
          </cell>
          <cell r="AF6547" t="str">
            <v/>
          </cell>
          <cell r="AH6547" t="str">
            <v/>
          </cell>
          <cell r="AI6547" t="str">
            <v/>
          </cell>
          <cell r="AJ6547" t="str">
            <v>PRIV</v>
          </cell>
          <cell r="AK6547" t="str">
            <v>Privilege</v>
          </cell>
          <cell r="AL6547" t="str">
            <v>SHARE_CATEGORY</v>
          </cell>
          <cell r="AM6547" t="str">
            <v>C</v>
          </cell>
          <cell r="AN6547" t="str">
            <v>Capitalisation</v>
          </cell>
          <cell r="AO6547" t="str">
            <v>SHARE_TYPE</v>
          </cell>
          <cell r="AP6547" t="str">
            <v>Y</v>
          </cell>
          <cell r="AQ6547" t="str">
            <v/>
          </cell>
          <cell r="AR6547" t="str">
            <v/>
          </cell>
          <cell r="AS6547" t="str">
            <v/>
          </cell>
          <cell r="AT6547" t="str">
            <v>N</v>
          </cell>
          <cell r="AV6547">
            <v>20121130</v>
          </cell>
          <cell r="AW6547">
            <v>20130524</v>
          </cell>
          <cell r="AX6547">
            <v>20130524</v>
          </cell>
          <cell r="AY6547">
            <v>20210226</v>
          </cell>
          <cell r="AZ6547">
            <v>20210226</v>
          </cell>
          <cell r="BB6547" t="str">
            <v>Y</v>
          </cell>
          <cell r="BC6547" t="str">
            <v>Yes</v>
          </cell>
          <cell r="BD6547" t="str">
            <v>DICI_KIID</v>
          </cell>
          <cell r="BE6547" t="str">
            <v/>
          </cell>
          <cell r="BF6547" t="str">
            <v/>
          </cell>
          <cell r="BG6547" t="str">
            <v/>
          </cell>
          <cell r="BH6547" t="str">
            <v/>
          </cell>
          <cell r="BI6547" t="str">
            <v>Y</v>
          </cell>
          <cell r="BJ6547" t="str">
            <v>0.001</v>
          </cell>
          <cell r="BK6547" t="str">
            <v>Y</v>
          </cell>
          <cell r="BL6547" t="str">
            <v>0.01</v>
          </cell>
          <cell r="BM6547">
            <v>72</v>
          </cell>
          <cell r="BN6547" t="str">
            <v>The risk category is justified by the investment mainly in Stocks and Shares, the value of which can fluctuate considerably. These fluctuations are often amplified in the short term.</v>
          </cell>
          <cell r="BO6547" t="str">
            <v>RISK_NARRATIVE</v>
          </cell>
          <cell r="BP6547">
            <v>6</v>
          </cell>
          <cell r="BQ6547" t="str">
            <v/>
          </cell>
          <cell r="BS6547" t="str">
            <v/>
          </cell>
          <cell r="BT6547" t="str">
            <v/>
          </cell>
          <cell r="BU6547" t="str">
            <v>Y</v>
          </cell>
          <cell r="BV6547" t="str">
            <v/>
          </cell>
          <cell r="BW6547" t="str">
            <v/>
          </cell>
          <cell r="BX6547" t="str">
            <v>BNP IP-LU</v>
          </cell>
          <cell r="BY6547" t="str">
            <v>BNP IP-LU</v>
          </cell>
          <cell r="BZ6547" t="str">
            <v>LIBRARY_FUNDSQUARE</v>
          </cell>
          <cell r="CA6547">
            <v>17.88</v>
          </cell>
          <cell r="CB6547">
            <v>4</v>
          </cell>
          <cell r="CC6547">
            <v>20200708</v>
          </cell>
          <cell r="CE6547">
            <v>4</v>
          </cell>
          <cell r="CF6547">
            <v>1</v>
          </cell>
          <cell r="CH6547" t="str">
            <v/>
          </cell>
          <cell r="CI6547" t="str">
            <v/>
          </cell>
          <cell r="CJ6547" t="str">
            <v/>
          </cell>
          <cell r="CK6547" t="str">
            <v/>
          </cell>
          <cell r="CL6547" t="str">
            <v/>
          </cell>
          <cell r="CM6547" t="str">
            <v>FTSE EPRA NAREIT Asia 8/32 (NR)</v>
          </cell>
          <cell r="CN6547" t="str">
            <v/>
          </cell>
          <cell r="CO6547" t="str">
            <v/>
          </cell>
          <cell r="CQ6547" t="str">
            <v/>
          </cell>
          <cell r="CR6547" t="str">
            <v/>
          </cell>
          <cell r="CS6547" t="str">
            <v/>
          </cell>
          <cell r="CU6547" t="str">
            <v/>
          </cell>
          <cell r="CV6547" t="str">
            <v/>
          </cell>
          <cell r="CZ6547" t="str">
            <v/>
          </cell>
          <cell r="DB6547" t="str">
            <v/>
          </cell>
          <cell r="DC6547" t="str">
            <v/>
          </cell>
          <cell r="DD6547" t="str">
            <v/>
          </cell>
          <cell r="DF6547" t="str">
            <v/>
          </cell>
          <cell r="DG6547" t="str">
            <v/>
          </cell>
          <cell r="DH6547" t="str">
            <v/>
          </cell>
          <cell r="DI6547" t="str">
            <v/>
          </cell>
          <cell r="DL6547" t="str">
            <v/>
          </cell>
          <cell r="DM6547" t="str">
            <v/>
          </cell>
          <cell r="DN6547" t="str">
            <v/>
          </cell>
          <cell r="DP6547" t="str">
            <v/>
          </cell>
          <cell r="DQ6547" t="str">
            <v/>
          </cell>
          <cell r="DR6547" t="str">
            <v/>
          </cell>
          <cell r="DS6547" t="str">
            <v/>
          </cell>
          <cell r="DT6547" t="str">
            <v/>
          </cell>
        </row>
        <row r="6548">
          <cell r="I6548" t="str">
            <v>LU0823443147</v>
          </cell>
          <cell r="J6548" t="str">
            <v>BNP Paribas Funds Pacific Real Estate Securities [Classic USD, D]</v>
          </cell>
          <cell r="K6548">
            <v>631</v>
          </cell>
          <cell r="L6548" t="str">
            <v>All</v>
          </cell>
          <cell r="M6548" t="str">
            <v>INVEST_LEGAL_TYPE</v>
          </cell>
          <cell r="N6548" t="str">
            <v/>
          </cell>
          <cell r="O6548">
            <v>3</v>
          </cell>
          <cell r="P6548" t="str">
            <v>Registered or Bearer</v>
          </cell>
          <cell r="Q6548" t="str">
            <v>SHARE_FORM</v>
          </cell>
          <cell r="R6548" t="str">
            <v>USD</v>
          </cell>
          <cell r="S6548" t="str">
            <v>N</v>
          </cell>
          <cell r="T6548">
            <v>2</v>
          </cell>
          <cell r="U6548" t="str">
            <v>Closed</v>
          </cell>
          <cell r="V6548" t="str">
            <v>PRODUCT_STATUS</v>
          </cell>
          <cell r="W6548" t="str">
            <v/>
          </cell>
          <cell r="X6548" t="str">
            <v/>
          </cell>
          <cell r="Y6548" t="str">
            <v/>
          </cell>
          <cell r="Z6548">
            <v>515041</v>
          </cell>
          <cell r="AA6548">
            <v>185315</v>
          </cell>
          <cell r="AB6548" t="str">
            <v>BM Parvest Real Estate Securities Pacific</v>
          </cell>
          <cell r="AC6548" t="str">
            <v>EUR</v>
          </cell>
          <cell r="AE6548" t="str">
            <v/>
          </cell>
          <cell r="AF6548" t="str">
            <v/>
          </cell>
          <cell r="AH6548" t="str">
            <v/>
          </cell>
          <cell r="AI6548" t="str">
            <v/>
          </cell>
          <cell r="AJ6548" t="str">
            <v>CLU</v>
          </cell>
          <cell r="AK6548" t="str">
            <v>Classic USD</v>
          </cell>
          <cell r="AL6548" t="str">
            <v>SHARE_CATEGORY</v>
          </cell>
          <cell r="AM6548" t="str">
            <v>D</v>
          </cell>
          <cell r="AN6548" t="str">
            <v>Distribution</v>
          </cell>
          <cell r="AO6548" t="str">
            <v>SHARE_TYPE</v>
          </cell>
          <cell r="AP6548" t="str">
            <v>Y</v>
          </cell>
          <cell r="AQ6548" t="str">
            <v>Y</v>
          </cell>
          <cell r="AR6548" t="str">
            <v>Annually</v>
          </cell>
          <cell r="AS6548" t="str">
            <v>DIVIDEND_FREQUENCY</v>
          </cell>
          <cell r="AT6548" t="str">
            <v>N</v>
          </cell>
          <cell r="AV6548">
            <v>20121130</v>
          </cell>
          <cell r="AW6548">
            <v>20130524</v>
          </cell>
          <cell r="AX6548">
            <v>20130524</v>
          </cell>
          <cell r="AY6548">
            <v>20210226</v>
          </cell>
          <cell r="AZ6548">
            <v>20210226</v>
          </cell>
          <cell r="BB6548" t="str">
            <v>Y</v>
          </cell>
          <cell r="BC6548" t="str">
            <v>Yes</v>
          </cell>
          <cell r="BD6548" t="str">
            <v>DICI_KIID</v>
          </cell>
          <cell r="BE6548" t="str">
            <v/>
          </cell>
          <cell r="BF6548" t="str">
            <v/>
          </cell>
          <cell r="BG6548" t="str">
            <v/>
          </cell>
          <cell r="BH6548" t="str">
            <v/>
          </cell>
          <cell r="BI6548" t="str">
            <v>Y</v>
          </cell>
          <cell r="BJ6548" t="str">
            <v>0.001</v>
          </cell>
          <cell r="BK6548" t="str">
            <v>Y</v>
          </cell>
          <cell r="BL6548" t="str">
            <v>0.01</v>
          </cell>
          <cell r="BM6548">
            <v>72</v>
          </cell>
          <cell r="BN6548" t="str">
            <v>The risk category is justified by the investment mainly in Stocks and Shares, the value of which can fluctuate considerably. These fluctuations are often amplified in the short term.</v>
          </cell>
          <cell r="BO6548" t="str">
            <v>RISK_NARRATIVE</v>
          </cell>
          <cell r="BP6548">
            <v>6</v>
          </cell>
          <cell r="BQ6548" t="str">
            <v/>
          </cell>
          <cell r="BS6548" t="str">
            <v/>
          </cell>
          <cell r="BT6548" t="str">
            <v/>
          </cell>
          <cell r="BU6548" t="str">
            <v>Y</v>
          </cell>
          <cell r="BV6548" t="str">
            <v/>
          </cell>
          <cell r="BW6548" t="str">
            <v/>
          </cell>
          <cell r="BX6548" t="str">
            <v>BNP IP-LU</v>
          </cell>
          <cell r="BY6548" t="str">
            <v>BNP IP-LU</v>
          </cell>
          <cell r="BZ6548" t="str">
            <v>LIBRARY_FUNDSQUARE</v>
          </cell>
          <cell r="CA6548">
            <v>18.940000000000001</v>
          </cell>
          <cell r="CB6548">
            <v>4</v>
          </cell>
          <cell r="CC6548">
            <v>20200708</v>
          </cell>
          <cell r="CE6548">
            <v>4</v>
          </cell>
          <cell r="CF6548">
            <v>1</v>
          </cell>
          <cell r="CH6548" t="str">
            <v/>
          </cell>
          <cell r="CI6548" t="str">
            <v/>
          </cell>
          <cell r="CJ6548" t="str">
            <v/>
          </cell>
          <cell r="CK6548" t="str">
            <v/>
          </cell>
          <cell r="CL6548" t="str">
            <v/>
          </cell>
          <cell r="CM6548" t="str">
            <v>FTSE EPRA NAREIT Asia 8/32 (NR)</v>
          </cell>
          <cell r="CN6548" t="str">
            <v/>
          </cell>
          <cell r="CO6548" t="str">
            <v/>
          </cell>
          <cell r="CQ6548" t="str">
            <v/>
          </cell>
          <cell r="CR6548" t="str">
            <v/>
          </cell>
          <cell r="CS6548" t="str">
            <v/>
          </cell>
          <cell r="CU6548" t="str">
            <v/>
          </cell>
          <cell r="CV6548" t="str">
            <v/>
          </cell>
          <cell r="CZ6548" t="str">
            <v/>
          </cell>
          <cell r="DB6548" t="str">
            <v/>
          </cell>
          <cell r="DC6548" t="str">
            <v/>
          </cell>
          <cell r="DD6548" t="str">
            <v/>
          </cell>
          <cell r="DF6548" t="str">
            <v/>
          </cell>
          <cell r="DG6548" t="str">
            <v/>
          </cell>
          <cell r="DH6548" t="str">
            <v/>
          </cell>
          <cell r="DI6548" t="str">
            <v/>
          </cell>
          <cell r="DL6548" t="str">
            <v/>
          </cell>
          <cell r="DM6548" t="str">
            <v/>
          </cell>
          <cell r="DN6548" t="str">
            <v/>
          </cell>
          <cell r="DP6548" t="str">
            <v/>
          </cell>
          <cell r="DQ6548" t="str">
            <v/>
          </cell>
          <cell r="DR6548" t="str">
            <v/>
          </cell>
          <cell r="DS6548" t="str">
            <v/>
          </cell>
          <cell r="DT6548" t="str">
            <v/>
          </cell>
        </row>
        <row r="6549">
          <cell r="I6549" t="str">
            <v>LU0823443816</v>
          </cell>
          <cell r="J6549" t="str">
            <v>BNP Paribas Funds Pacific Real Estate Securities [Privilege, D]</v>
          </cell>
          <cell r="K6549">
            <v>638</v>
          </cell>
          <cell r="L6549" t="str">
            <v>Distributors,  Managers, All</v>
          </cell>
          <cell r="M6549" t="str">
            <v>INVEST_LEGAL_TYPE</v>
          </cell>
          <cell r="N6549" t="str">
            <v/>
          </cell>
          <cell r="O6549">
            <v>3</v>
          </cell>
          <cell r="P6549" t="str">
            <v>Registered or Bearer</v>
          </cell>
          <cell r="Q6549" t="str">
            <v>SHARE_FORM</v>
          </cell>
          <cell r="R6549" t="str">
            <v>EUR</v>
          </cell>
          <cell r="S6549" t="str">
            <v>N</v>
          </cell>
          <cell r="T6549">
            <v>2</v>
          </cell>
          <cell r="U6549" t="str">
            <v>Closed</v>
          </cell>
          <cell r="V6549" t="str">
            <v>PRODUCT_STATUS</v>
          </cell>
          <cell r="W6549" t="str">
            <v/>
          </cell>
          <cell r="X6549" t="str">
            <v/>
          </cell>
          <cell r="Y6549" t="str">
            <v/>
          </cell>
          <cell r="Z6549">
            <v>515041</v>
          </cell>
          <cell r="AA6549">
            <v>185315</v>
          </cell>
          <cell r="AB6549" t="str">
            <v>BM Parvest Real Estate Securities Pacific</v>
          </cell>
          <cell r="AC6549" t="str">
            <v>EUR</v>
          </cell>
          <cell r="AE6549" t="str">
            <v/>
          </cell>
          <cell r="AF6549" t="str">
            <v/>
          </cell>
          <cell r="AH6549" t="str">
            <v/>
          </cell>
          <cell r="AI6549" t="str">
            <v/>
          </cell>
          <cell r="AJ6549" t="str">
            <v>PRIV</v>
          </cell>
          <cell r="AK6549" t="str">
            <v>Privilege</v>
          </cell>
          <cell r="AL6549" t="str">
            <v>SHARE_CATEGORY</v>
          </cell>
          <cell r="AM6549" t="str">
            <v>D</v>
          </cell>
          <cell r="AN6549" t="str">
            <v>Distribution</v>
          </cell>
          <cell r="AO6549" t="str">
            <v>SHARE_TYPE</v>
          </cell>
          <cell r="AP6549" t="str">
            <v>Y</v>
          </cell>
          <cell r="AQ6549" t="str">
            <v>Y</v>
          </cell>
          <cell r="AR6549" t="str">
            <v>Annually</v>
          </cell>
          <cell r="AS6549" t="str">
            <v>DIVIDEND_FREQUENCY</v>
          </cell>
          <cell r="AT6549" t="str">
            <v>N</v>
          </cell>
          <cell r="AV6549">
            <v>20121130</v>
          </cell>
          <cell r="AW6549">
            <v>20130524</v>
          </cell>
          <cell r="AX6549">
            <v>20130524</v>
          </cell>
          <cell r="AY6549">
            <v>20210226</v>
          </cell>
          <cell r="AZ6549">
            <v>20210226</v>
          </cell>
          <cell r="BB6549" t="str">
            <v>Y</v>
          </cell>
          <cell r="BC6549" t="str">
            <v>Yes</v>
          </cell>
          <cell r="BD6549" t="str">
            <v>DICI_KIID</v>
          </cell>
          <cell r="BE6549" t="str">
            <v/>
          </cell>
          <cell r="BF6549" t="str">
            <v/>
          </cell>
          <cell r="BG6549" t="str">
            <v/>
          </cell>
          <cell r="BH6549" t="str">
            <v/>
          </cell>
          <cell r="BI6549" t="str">
            <v>Y</v>
          </cell>
          <cell r="BJ6549" t="str">
            <v>0.001</v>
          </cell>
          <cell r="BK6549" t="str">
            <v>Y</v>
          </cell>
          <cell r="BL6549" t="str">
            <v>0.01</v>
          </cell>
          <cell r="BM6549">
            <v>72</v>
          </cell>
          <cell r="BN6549" t="str">
            <v>The risk category is justified by the investment mainly in Stocks and Shares, the value of which can fluctuate considerably. These fluctuations are often amplified in the short term.</v>
          </cell>
          <cell r="BO6549" t="str">
            <v>RISK_NARRATIVE</v>
          </cell>
          <cell r="BP6549">
            <v>6</v>
          </cell>
          <cell r="BQ6549" t="str">
            <v/>
          </cell>
          <cell r="BS6549" t="str">
            <v/>
          </cell>
          <cell r="BT6549" t="str">
            <v/>
          </cell>
          <cell r="BU6549" t="str">
            <v>Y</v>
          </cell>
          <cell r="BV6549" t="str">
            <v/>
          </cell>
          <cell r="BW6549" t="str">
            <v/>
          </cell>
          <cell r="BX6549" t="str">
            <v>BNP IP-LU</v>
          </cell>
          <cell r="BY6549" t="str">
            <v>BNP IP-LU</v>
          </cell>
          <cell r="BZ6549" t="str">
            <v>LIBRARY_FUNDSQUARE</v>
          </cell>
          <cell r="CA6549">
            <v>17.88</v>
          </cell>
          <cell r="CB6549">
            <v>4</v>
          </cell>
          <cell r="CC6549">
            <v>20200708</v>
          </cell>
          <cell r="CE6549">
            <v>4</v>
          </cell>
          <cell r="CF6549">
            <v>1</v>
          </cell>
          <cell r="CH6549" t="str">
            <v/>
          </cell>
          <cell r="CI6549" t="str">
            <v/>
          </cell>
          <cell r="CJ6549" t="str">
            <v/>
          </cell>
          <cell r="CK6549" t="str">
            <v/>
          </cell>
          <cell r="CL6549" t="str">
            <v/>
          </cell>
          <cell r="CM6549" t="str">
            <v>FTSE EPRA NAREIT Asia 8/32 (NR)</v>
          </cell>
          <cell r="CN6549" t="str">
            <v/>
          </cell>
          <cell r="CO6549" t="str">
            <v/>
          </cell>
          <cell r="CQ6549" t="str">
            <v/>
          </cell>
          <cell r="CR6549" t="str">
            <v/>
          </cell>
          <cell r="CS6549" t="str">
            <v/>
          </cell>
          <cell r="CU6549" t="str">
            <v/>
          </cell>
          <cell r="CV6549" t="str">
            <v/>
          </cell>
          <cell r="CZ6549" t="str">
            <v/>
          </cell>
          <cell r="DB6549" t="str">
            <v/>
          </cell>
          <cell r="DC6549" t="str">
            <v/>
          </cell>
          <cell r="DD6549" t="str">
            <v/>
          </cell>
          <cell r="DF6549" t="str">
            <v/>
          </cell>
          <cell r="DG6549" t="str">
            <v/>
          </cell>
          <cell r="DH6549" t="str">
            <v/>
          </cell>
          <cell r="DI6549" t="str">
            <v/>
          </cell>
          <cell r="DL6549" t="str">
            <v/>
          </cell>
          <cell r="DM6549" t="str">
            <v/>
          </cell>
          <cell r="DN6549" t="str">
            <v/>
          </cell>
          <cell r="DP6549" t="str">
            <v/>
          </cell>
          <cell r="DQ6549" t="str">
            <v/>
          </cell>
          <cell r="DR6549" t="str">
            <v/>
          </cell>
          <cell r="DS6549" t="str">
            <v/>
          </cell>
          <cell r="DT6549" t="str">
            <v/>
          </cell>
        </row>
        <row r="6550">
          <cell r="I6550" t="str">
            <v>LU0823443493</v>
          </cell>
          <cell r="J6550" t="str">
            <v>BNP Paribas Funds Pacific Real Estate Securities [Classic, D]</v>
          </cell>
          <cell r="K6550">
            <v>631</v>
          </cell>
          <cell r="L6550" t="str">
            <v>All</v>
          </cell>
          <cell r="M6550" t="str">
            <v>INVEST_LEGAL_TYPE</v>
          </cell>
          <cell r="N6550" t="str">
            <v/>
          </cell>
          <cell r="O6550">
            <v>3</v>
          </cell>
          <cell r="P6550" t="str">
            <v>Registered or Bearer</v>
          </cell>
          <cell r="Q6550" t="str">
            <v>SHARE_FORM</v>
          </cell>
          <cell r="R6550" t="str">
            <v>EUR</v>
          </cell>
          <cell r="S6550" t="str">
            <v>N</v>
          </cell>
          <cell r="T6550">
            <v>2</v>
          </cell>
          <cell r="U6550" t="str">
            <v>Closed</v>
          </cell>
          <cell r="V6550" t="str">
            <v>PRODUCT_STATUS</v>
          </cell>
          <cell r="W6550" t="str">
            <v/>
          </cell>
          <cell r="X6550" t="str">
            <v/>
          </cell>
          <cell r="Y6550" t="str">
            <v/>
          </cell>
          <cell r="Z6550">
            <v>515041</v>
          </cell>
          <cell r="AA6550">
            <v>185315</v>
          </cell>
          <cell r="AB6550" t="str">
            <v>BM Parvest Real Estate Securities Pacific</v>
          </cell>
          <cell r="AC6550" t="str">
            <v>EUR</v>
          </cell>
          <cell r="AE6550" t="str">
            <v/>
          </cell>
          <cell r="AF6550" t="str">
            <v/>
          </cell>
          <cell r="AH6550" t="str">
            <v/>
          </cell>
          <cell r="AI6550" t="str">
            <v/>
          </cell>
          <cell r="AJ6550" t="str">
            <v>CLAS</v>
          </cell>
          <cell r="AK6550" t="str">
            <v>Classic</v>
          </cell>
          <cell r="AL6550" t="str">
            <v>SHARE_CATEGORY</v>
          </cell>
          <cell r="AM6550" t="str">
            <v>D</v>
          </cell>
          <cell r="AN6550" t="str">
            <v>Distribution</v>
          </cell>
          <cell r="AO6550" t="str">
            <v>SHARE_TYPE</v>
          </cell>
          <cell r="AP6550" t="str">
            <v>Y</v>
          </cell>
          <cell r="AQ6550" t="str">
            <v>Y</v>
          </cell>
          <cell r="AR6550" t="str">
            <v>Annually</v>
          </cell>
          <cell r="AS6550" t="str">
            <v>DIVIDEND_FREQUENCY</v>
          </cell>
          <cell r="AT6550" t="str">
            <v>N</v>
          </cell>
          <cell r="AV6550">
            <v>20121130</v>
          </cell>
          <cell r="AW6550">
            <v>20130524</v>
          </cell>
          <cell r="AX6550">
            <v>20130524</v>
          </cell>
          <cell r="AY6550">
            <v>20210226</v>
          </cell>
          <cell r="AZ6550">
            <v>20210226</v>
          </cell>
          <cell r="BB6550" t="str">
            <v>Y</v>
          </cell>
          <cell r="BC6550" t="str">
            <v>Yes</v>
          </cell>
          <cell r="BD6550" t="str">
            <v>DICI_KIID</v>
          </cell>
          <cell r="BE6550" t="str">
            <v/>
          </cell>
          <cell r="BF6550" t="str">
            <v/>
          </cell>
          <cell r="BG6550" t="str">
            <v/>
          </cell>
          <cell r="BH6550" t="str">
            <v/>
          </cell>
          <cell r="BI6550" t="str">
            <v>Y</v>
          </cell>
          <cell r="BJ6550" t="str">
            <v>0.001</v>
          </cell>
          <cell r="BK6550" t="str">
            <v>Y</v>
          </cell>
          <cell r="BL6550" t="str">
            <v>0.01</v>
          </cell>
          <cell r="BM6550">
            <v>72</v>
          </cell>
          <cell r="BN6550" t="str">
            <v>The risk category is justified by the investment mainly in Stocks and Shares, the value of which can fluctuate considerably. These fluctuations are often amplified in the short term.</v>
          </cell>
          <cell r="BO6550" t="str">
            <v>RISK_NARRATIVE</v>
          </cell>
          <cell r="BP6550">
            <v>6</v>
          </cell>
          <cell r="BQ6550" t="str">
            <v/>
          </cell>
          <cell r="BR6550">
            <v>3</v>
          </cell>
          <cell r="BS6550" t="str">
            <v>***</v>
          </cell>
          <cell r="BT6550" t="str">
            <v>NOTATION_MORNINGSTAR_RATING</v>
          </cell>
          <cell r="BU6550" t="str">
            <v>Y</v>
          </cell>
          <cell r="BV6550" t="str">
            <v/>
          </cell>
          <cell r="BW6550" t="str">
            <v/>
          </cell>
          <cell r="BX6550" t="str">
            <v>BNP IP-LU</v>
          </cell>
          <cell r="BY6550" t="str">
            <v>BNP IP-LU</v>
          </cell>
          <cell r="BZ6550" t="str">
            <v>LIBRARY_FUNDSQUARE</v>
          </cell>
          <cell r="CA6550">
            <v>17.88</v>
          </cell>
          <cell r="CB6550">
            <v>4</v>
          </cell>
          <cell r="CC6550">
            <v>20200708</v>
          </cell>
          <cell r="CE6550">
            <v>4</v>
          </cell>
          <cell r="CF6550">
            <v>1</v>
          </cell>
          <cell r="CH6550" t="str">
            <v/>
          </cell>
          <cell r="CI6550" t="str">
            <v/>
          </cell>
          <cell r="CJ6550" t="str">
            <v/>
          </cell>
          <cell r="CK6550" t="str">
            <v/>
          </cell>
          <cell r="CL6550" t="str">
            <v/>
          </cell>
          <cell r="CM6550" t="str">
            <v>FTSE EPRA NAREIT Asia 8/32 (NR)</v>
          </cell>
          <cell r="CN6550" t="str">
            <v/>
          </cell>
          <cell r="CO6550" t="str">
            <v/>
          </cell>
          <cell r="CQ6550" t="str">
            <v/>
          </cell>
          <cell r="CR6550" t="str">
            <v/>
          </cell>
          <cell r="CS6550" t="str">
            <v/>
          </cell>
          <cell r="CU6550" t="str">
            <v/>
          </cell>
          <cell r="CV6550" t="str">
            <v/>
          </cell>
          <cell r="CZ6550" t="str">
            <v/>
          </cell>
          <cell r="DB6550" t="str">
            <v/>
          </cell>
          <cell r="DC6550" t="str">
            <v/>
          </cell>
          <cell r="DD6550" t="str">
            <v/>
          </cell>
          <cell r="DF6550" t="str">
            <v/>
          </cell>
          <cell r="DG6550" t="str">
            <v/>
          </cell>
          <cell r="DH6550" t="str">
            <v/>
          </cell>
          <cell r="DI6550" t="str">
            <v/>
          </cell>
          <cell r="DL6550" t="str">
            <v/>
          </cell>
          <cell r="DM6550" t="str">
            <v/>
          </cell>
          <cell r="DN6550" t="str">
            <v/>
          </cell>
          <cell r="DP6550" t="str">
            <v/>
          </cell>
          <cell r="DQ6550" t="str">
            <v/>
          </cell>
          <cell r="DR6550" t="str">
            <v/>
          </cell>
          <cell r="DS6550" t="str">
            <v/>
          </cell>
          <cell r="DT6550" t="str">
            <v/>
          </cell>
        </row>
        <row r="6551">
          <cell r="I6551" t="str">
            <v>LU0823443576</v>
          </cell>
          <cell r="J6551" t="str">
            <v>BNP Paribas Funds Pacific Real Estate Securities [I, C]</v>
          </cell>
          <cell r="K6551">
            <v>991</v>
          </cell>
          <cell r="L6551" t="str">
            <v>Institutionnal clients and UCI</v>
          </cell>
          <cell r="M6551" t="str">
            <v>INVEST_LEGAL_TYPE</v>
          </cell>
          <cell r="N6551" t="str">
            <v/>
          </cell>
          <cell r="O6551">
            <v>3</v>
          </cell>
          <cell r="P6551" t="str">
            <v>Registered or Bearer</v>
          </cell>
          <cell r="Q6551" t="str">
            <v>SHARE_FORM</v>
          </cell>
          <cell r="R6551" t="str">
            <v>EUR</v>
          </cell>
          <cell r="S6551" t="str">
            <v>N</v>
          </cell>
          <cell r="T6551">
            <v>2</v>
          </cell>
          <cell r="U6551" t="str">
            <v>Closed</v>
          </cell>
          <cell r="V6551" t="str">
            <v>PRODUCT_STATUS</v>
          </cell>
          <cell r="W6551" t="str">
            <v/>
          </cell>
          <cell r="X6551" t="str">
            <v/>
          </cell>
          <cell r="Y6551" t="str">
            <v/>
          </cell>
          <cell r="Z6551">
            <v>515041</v>
          </cell>
          <cell r="AA6551">
            <v>185315</v>
          </cell>
          <cell r="AB6551" t="str">
            <v>BM Parvest Real Estate Securities Pacific</v>
          </cell>
          <cell r="AC6551" t="str">
            <v>EUR</v>
          </cell>
          <cell r="AE6551" t="str">
            <v/>
          </cell>
          <cell r="AF6551" t="str">
            <v/>
          </cell>
          <cell r="AH6551" t="str">
            <v/>
          </cell>
          <cell r="AI6551" t="str">
            <v/>
          </cell>
          <cell r="AJ6551" t="str">
            <v>CASH</v>
          </cell>
          <cell r="AK6551" t="str">
            <v>I</v>
          </cell>
          <cell r="AL6551" t="str">
            <v>SHARE_CATEGORY</v>
          </cell>
          <cell r="AM6551" t="str">
            <v>C</v>
          </cell>
          <cell r="AN6551" t="str">
            <v>Capitalisation</v>
          </cell>
          <cell r="AO6551" t="str">
            <v>SHARE_TYPE</v>
          </cell>
          <cell r="AP6551" t="str">
            <v>Y</v>
          </cell>
          <cell r="AQ6551" t="str">
            <v/>
          </cell>
          <cell r="AR6551" t="str">
            <v/>
          </cell>
          <cell r="AS6551" t="str">
            <v/>
          </cell>
          <cell r="AT6551" t="str">
            <v>N</v>
          </cell>
          <cell r="AV6551">
            <v>20121130</v>
          </cell>
          <cell r="AW6551">
            <v>20130524</v>
          </cell>
          <cell r="AX6551">
            <v>20130524</v>
          </cell>
          <cell r="AY6551">
            <v>20210226</v>
          </cell>
          <cell r="AZ6551">
            <v>20210226</v>
          </cell>
          <cell r="BB6551" t="str">
            <v>Y</v>
          </cell>
          <cell r="BC6551" t="str">
            <v>Yes</v>
          </cell>
          <cell r="BD6551" t="str">
            <v>DICI_KIID</v>
          </cell>
          <cell r="BE6551" t="str">
            <v/>
          </cell>
          <cell r="BF6551" t="str">
            <v/>
          </cell>
          <cell r="BG6551" t="str">
            <v/>
          </cell>
          <cell r="BH6551" t="str">
            <v/>
          </cell>
          <cell r="BI6551" t="str">
            <v>Y</v>
          </cell>
          <cell r="BJ6551" t="str">
            <v>0.001</v>
          </cell>
          <cell r="BK6551" t="str">
            <v>Y</v>
          </cell>
          <cell r="BL6551" t="str">
            <v>0.01</v>
          </cell>
          <cell r="BM6551">
            <v>72</v>
          </cell>
          <cell r="BN6551" t="str">
            <v>The risk category is justified by the investment mainly in Stocks and Shares, the value of which can fluctuate considerably. These fluctuations are often amplified in the short term.</v>
          </cell>
          <cell r="BO6551" t="str">
            <v>RISK_NARRATIVE</v>
          </cell>
          <cell r="BP6551">
            <v>6</v>
          </cell>
          <cell r="BQ6551" t="str">
            <v/>
          </cell>
          <cell r="BR6551">
            <v>4</v>
          </cell>
          <cell r="BS6551" t="str">
            <v>****</v>
          </cell>
          <cell r="BT6551" t="str">
            <v>NOTATION_MORNINGSTAR_RATING</v>
          </cell>
          <cell r="BU6551" t="str">
            <v>Y</v>
          </cell>
          <cell r="BV6551" t="str">
            <v/>
          </cell>
          <cell r="BW6551" t="str">
            <v/>
          </cell>
          <cell r="BX6551" t="str">
            <v>BNP IP-LU</v>
          </cell>
          <cell r="BY6551" t="str">
            <v>BNP IP-LU</v>
          </cell>
          <cell r="BZ6551" t="str">
            <v>LIBRARY_FUNDSQUARE</v>
          </cell>
          <cell r="CA6551">
            <v>17.88</v>
          </cell>
          <cell r="CB6551">
            <v>4</v>
          </cell>
          <cell r="CC6551">
            <v>20200708</v>
          </cell>
          <cell r="CE6551">
            <v>4</v>
          </cell>
          <cell r="CF6551">
            <v>1</v>
          </cell>
          <cell r="CH6551" t="str">
            <v/>
          </cell>
          <cell r="CI6551" t="str">
            <v/>
          </cell>
          <cell r="CJ6551" t="str">
            <v/>
          </cell>
          <cell r="CK6551" t="str">
            <v/>
          </cell>
          <cell r="CL6551" t="str">
            <v/>
          </cell>
          <cell r="CM6551" t="str">
            <v>FTSE EPRA NAREIT Asia 8/32 (NR)</v>
          </cell>
          <cell r="CN6551" t="str">
            <v/>
          </cell>
          <cell r="CO6551" t="str">
            <v/>
          </cell>
          <cell r="CQ6551" t="str">
            <v/>
          </cell>
          <cell r="CR6551" t="str">
            <v/>
          </cell>
          <cell r="CS6551" t="str">
            <v/>
          </cell>
          <cell r="CU6551" t="str">
            <v/>
          </cell>
          <cell r="CV6551" t="str">
            <v/>
          </cell>
          <cell r="CZ6551" t="str">
            <v/>
          </cell>
          <cell r="DB6551" t="str">
            <v/>
          </cell>
          <cell r="DC6551" t="str">
            <v/>
          </cell>
          <cell r="DD6551" t="str">
            <v/>
          </cell>
          <cell r="DF6551" t="str">
            <v/>
          </cell>
          <cell r="DG6551" t="str">
            <v/>
          </cell>
          <cell r="DH6551" t="str">
            <v/>
          </cell>
          <cell r="DI6551" t="str">
            <v/>
          </cell>
          <cell r="DL6551" t="str">
            <v/>
          </cell>
          <cell r="DM6551" t="str">
            <v/>
          </cell>
          <cell r="DN6551" t="str">
            <v/>
          </cell>
          <cell r="DP6551" t="str">
            <v/>
          </cell>
          <cell r="DQ6551" t="str">
            <v/>
          </cell>
          <cell r="DR6551" t="str">
            <v/>
          </cell>
          <cell r="DS6551" t="str">
            <v/>
          </cell>
          <cell r="DT6551" t="str">
            <v/>
          </cell>
        </row>
        <row r="6552">
          <cell r="I6552" t="str">
            <v>LU0823443063</v>
          </cell>
          <cell r="J6552" t="str">
            <v>BNP Paribas Funds Pacific Real Estate Securities [Classic USD, C]</v>
          </cell>
          <cell r="K6552">
            <v>631</v>
          </cell>
          <cell r="L6552" t="str">
            <v>All</v>
          </cell>
          <cell r="M6552" t="str">
            <v>INVEST_LEGAL_TYPE</v>
          </cell>
          <cell r="N6552" t="str">
            <v/>
          </cell>
          <cell r="O6552">
            <v>3</v>
          </cell>
          <cell r="P6552" t="str">
            <v>Registered or Bearer</v>
          </cell>
          <cell r="Q6552" t="str">
            <v>SHARE_FORM</v>
          </cell>
          <cell r="R6552" t="str">
            <v>USD</v>
          </cell>
          <cell r="S6552" t="str">
            <v>N</v>
          </cell>
          <cell r="T6552">
            <v>2</v>
          </cell>
          <cell r="U6552" t="str">
            <v>Closed</v>
          </cell>
          <cell r="V6552" t="str">
            <v>PRODUCT_STATUS</v>
          </cell>
          <cell r="W6552" t="str">
            <v/>
          </cell>
          <cell r="X6552" t="str">
            <v/>
          </cell>
          <cell r="Y6552" t="str">
            <v/>
          </cell>
          <cell r="Z6552">
            <v>515041</v>
          </cell>
          <cell r="AA6552">
            <v>185315</v>
          </cell>
          <cell r="AB6552" t="str">
            <v>BM Parvest Real Estate Securities Pacific</v>
          </cell>
          <cell r="AC6552" t="str">
            <v>EUR</v>
          </cell>
          <cell r="AE6552" t="str">
            <v/>
          </cell>
          <cell r="AF6552" t="str">
            <v/>
          </cell>
          <cell r="AH6552" t="str">
            <v/>
          </cell>
          <cell r="AI6552" t="str">
            <v/>
          </cell>
          <cell r="AJ6552" t="str">
            <v>CLU</v>
          </cell>
          <cell r="AK6552" t="str">
            <v>Classic USD</v>
          </cell>
          <cell r="AL6552" t="str">
            <v>SHARE_CATEGORY</v>
          </cell>
          <cell r="AM6552" t="str">
            <v>C</v>
          </cell>
          <cell r="AN6552" t="str">
            <v>Capitalisation</v>
          </cell>
          <cell r="AO6552" t="str">
            <v>SHARE_TYPE</v>
          </cell>
          <cell r="AP6552" t="str">
            <v>Y</v>
          </cell>
          <cell r="AQ6552" t="str">
            <v/>
          </cell>
          <cell r="AR6552" t="str">
            <v/>
          </cell>
          <cell r="AS6552" t="str">
            <v/>
          </cell>
          <cell r="AT6552" t="str">
            <v>N</v>
          </cell>
          <cell r="AV6552">
            <v>20121130</v>
          </cell>
          <cell r="AW6552">
            <v>20130524</v>
          </cell>
          <cell r="AX6552">
            <v>20130524</v>
          </cell>
          <cell r="AY6552">
            <v>20210226</v>
          </cell>
          <cell r="AZ6552">
            <v>20210226</v>
          </cell>
          <cell r="BB6552" t="str">
            <v>Y</v>
          </cell>
          <cell r="BC6552" t="str">
            <v>Yes</v>
          </cell>
          <cell r="BD6552" t="str">
            <v>DICI_KIID</v>
          </cell>
          <cell r="BE6552" t="str">
            <v/>
          </cell>
          <cell r="BF6552" t="str">
            <v/>
          </cell>
          <cell r="BG6552" t="str">
            <v/>
          </cell>
          <cell r="BH6552" t="str">
            <v/>
          </cell>
          <cell r="BI6552" t="str">
            <v>Y</v>
          </cell>
          <cell r="BJ6552" t="str">
            <v>0.001</v>
          </cell>
          <cell r="BK6552" t="str">
            <v>Y</v>
          </cell>
          <cell r="BL6552" t="str">
            <v>0.01</v>
          </cell>
          <cell r="BM6552">
            <v>72</v>
          </cell>
          <cell r="BN6552" t="str">
            <v>The risk category is justified by the investment mainly in Stocks and Shares, the value of which can fluctuate considerably. These fluctuations are often amplified in the short term.</v>
          </cell>
          <cell r="BO6552" t="str">
            <v>RISK_NARRATIVE</v>
          </cell>
          <cell r="BP6552">
            <v>6</v>
          </cell>
          <cell r="BQ6552" t="str">
            <v/>
          </cell>
          <cell r="BR6552">
            <v>3</v>
          </cell>
          <cell r="BS6552" t="str">
            <v>***</v>
          </cell>
          <cell r="BT6552" t="str">
            <v>NOTATION_MORNINGSTAR_RATING</v>
          </cell>
          <cell r="BU6552" t="str">
            <v>Y</v>
          </cell>
          <cell r="BV6552" t="str">
            <v/>
          </cell>
          <cell r="BW6552" t="str">
            <v/>
          </cell>
          <cell r="BX6552" t="str">
            <v>BNP IP-LU</v>
          </cell>
          <cell r="BY6552" t="str">
            <v>BNP IP-LU</v>
          </cell>
          <cell r="BZ6552" t="str">
            <v>LIBRARY_FUNDSQUARE</v>
          </cell>
          <cell r="CA6552">
            <v>18.940000000000001</v>
          </cell>
          <cell r="CB6552">
            <v>4</v>
          </cell>
          <cell r="CC6552">
            <v>20200708</v>
          </cell>
          <cell r="CE6552">
            <v>4</v>
          </cell>
          <cell r="CF6552">
            <v>1</v>
          </cell>
          <cell r="CH6552" t="str">
            <v/>
          </cell>
          <cell r="CI6552" t="str">
            <v/>
          </cell>
          <cell r="CJ6552" t="str">
            <v/>
          </cell>
          <cell r="CK6552" t="str">
            <v/>
          </cell>
          <cell r="CL6552" t="str">
            <v/>
          </cell>
          <cell r="CM6552" t="str">
            <v>FTSE EPRA NAREIT Asia 8/32 (NR)</v>
          </cell>
          <cell r="CN6552" t="str">
            <v/>
          </cell>
          <cell r="CO6552" t="str">
            <v/>
          </cell>
          <cell r="CQ6552" t="str">
            <v/>
          </cell>
          <cell r="CR6552" t="str">
            <v/>
          </cell>
          <cell r="CS6552" t="str">
            <v/>
          </cell>
          <cell r="CU6552" t="str">
            <v/>
          </cell>
          <cell r="CV6552" t="str">
            <v/>
          </cell>
          <cell r="CZ6552" t="str">
            <v/>
          </cell>
          <cell r="DB6552" t="str">
            <v/>
          </cell>
          <cell r="DC6552" t="str">
            <v/>
          </cell>
          <cell r="DD6552" t="str">
            <v/>
          </cell>
          <cell r="DF6552" t="str">
            <v/>
          </cell>
          <cell r="DG6552" t="str">
            <v/>
          </cell>
          <cell r="DH6552" t="str">
            <v/>
          </cell>
          <cell r="DI6552" t="str">
            <v/>
          </cell>
          <cell r="DL6552" t="str">
            <v/>
          </cell>
          <cell r="DM6552" t="str">
            <v/>
          </cell>
          <cell r="DN6552" t="str">
            <v/>
          </cell>
          <cell r="DP6552" t="str">
            <v/>
          </cell>
          <cell r="DQ6552" t="str">
            <v/>
          </cell>
          <cell r="DR6552" t="str">
            <v/>
          </cell>
          <cell r="DS6552" t="str">
            <v/>
          </cell>
          <cell r="DT6552" t="str">
            <v/>
          </cell>
        </row>
        <row r="6553">
          <cell r="I6553" t="str">
            <v>LU0823443220</v>
          </cell>
          <cell r="J6553" t="str">
            <v>BNP Paribas Funds Pacific Real Estate Securities [Classic, C]</v>
          </cell>
          <cell r="K6553">
            <v>631</v>
          </cell>
          <cell r="L6553" t="str">
            <v>All</v>
          </cell>
          <cell r="M6553" t="str">
            <v>INVEST_LEGAL_TYPE</v>
          </cell>
          <cell r="N6553" t="str">
            <v/>
          </cell>
          <cell r="O6553">
            <v>3</v>
          </cell>
          <cell r="P6553" t="str">
            <v>Registered or Bearer</v>
          </cell>
          <cell r="Q6553" t="str">
            <v>SHARE_FORM</v>
          </cell>
          <cell r="R6553" t="str">
            <v>EUR</v>
          </cell>
          <cell r="S6553" t="str">
            <v>Y</v>
          </cell>
          <cell r="T6553">
            <v>2</v>
          </cell>
          <cell r="U6553" t="str">
            <v>Closed</v>
          </cell>
          <cell r="V6553" t="str">
            <v>PRODUCT_STATUS</v>
          </cell>
          <cell r="W6553" t="str">
            <v/>
          </cell>
          <cell r="X6553" t="str">
            <v/>
          </cell>
          <cell r="Y6553" t="str">
            <v/>
          </cell>
          <cell r="Z6553">
            <v>515041</v>
          </cell>
          <cell r="AA6553">
            <v>185315</v>
          </cell>
          <cell r="AB6553" t="str">
            <v>BM Parvest Real Estate Securities Pacific</v>
          </cell>
          <cell r="AC6553" t="str">
            <v>EUR</v>
          </cell>
          <cell r="AE6553" t="str">
            <v/>
          </cell>
          <cell r="AF6553" t="str">
            <v/>
          </cell>
          <cell r="AH6553" t="str">
            <v/>
          </cell>
          <cell r="AI6553" t="str">
            <v/>
          </cell>
          <cell r="AJ6553" t="str">
            <v>CLAS</v>
          </cell>
          <cell r="AK6553" t="str">
            <v>Classic</v>
          </cell>
          <cell r="AL6553" t="str">
            <v>SHARE_CATEGORY</v>
          </cell>
          <cell r="AM6553" t="str">
            <v>C</v>
          </cell>
          <cell r="AN6553" t="str">
            <v>Capitalisation</v>
          </cell>
          <cell r="AO6553" t="str">
            <v>SHARE_TYPE</v>
          </cell>
          <cell r="AP6553" t="str">
            <v>Y</v>
          </cell>
          <cell r="AQ6553" t="str">
            <v/>
          </cell>
          <cell r="AR6553" t="str">
            <v/>
          </cell>
          <cell r="AS6553" t="str">
            <v/>
          </cell>
          <cell r="AT6553" t="str">
            <v>N</v>
          </cell>
          <cell r="AV6553">
            <v>20121130</v>
          </cell>
          <cell r="AW6553">
            <v>20130524</v>
          </cell>
          <cell r="AX6553">
            <v>20130524</v>
          </cell>
          <cell r="AY6553">
            <v>20210226</v>
          </cell>
          <cell r="AZ6553">
            <v>20210226</v>
          </cell>
          <cell r="BB6553" t="str">
            <v>Y</v>
          </cell>
          <cell r="BC6553" t="str">
            <v>Yes</v>
          </cell>
          <cell r="BD6553" t="str">
            <v>DICI_KIID</v>
          </cell>
          <cell r="BE6553" t="str">
            <v/>
          </cell>
          <cell r="BF6553" t="str">
            <v/>
          </cell>
          <cell r="BG6553" t="str">
            <v/>
          </cell>
          <cell r="BH6553" t="str">
            <v/>
          </cell>
          <cell r="BI6553" t="str">
            <v>Y</v>
          </cell>
          <cell r="BJ6553" t="str">
            <v>0.001</v>
          </cell>
          <cell r="BK6553" t="str">
            <v>Y</v>
          </cell>
          <cell r="BL6553" t="str">
            <v>0.01</v>
          </cell>
          <cell r="BM6553">
            <v>72</v>
          </cell>
          <cell r="BN6553" t="str">
            <v>The risk category is justified by the investment mainly in Stocks and Shares, the value of which can fluctuate considerably. These fluctuations are often amplified in the short term.</v>
          </cell>
          <cell r="BO6553" t="str">
            <v>RISK_NARRATIVE</v>
          </cell>
          <cell r="BP6553">
            <v>6</v>
          </cell>
          <cell r="BQ6553" t="str">
            <v/>
          </cell>
          <cell r="BR6553">
            <v>3</v>
          </cell>
          <cell r="BS6553" t="str">
            <v>***</v>
          </cell>
          <cell r="BT6553" t="str">
            <v>NOTATION_MORNINGSTAR_RATING</v>
          </cell>
          <cell r="BU6553" t="str">
            <v>Y</v>
          </cell>
          <cell r="BV6553" t="str">
            <v/>
          </cell>
          <cell r="BW6553" t="str">
            <v/>
          </cell>
          <cell r="BX6553" t="str">
            <v>BNP IP-LU</v>
          </cell>
          <cell r="BY6553" t="str">
            <v>BNP IP-LU</v>
          </cell>
          <cell r="BZ6553" t="str">
            <v>LIBRARY_FUNDSQUARE</v>
          </cell>
          <cell r="CA6553">
            <v>17.88</v>
          </cell>
          <cell r="CB6553">
            <v>4</v>
          </cell>
          <cell r="CC6553">
            <v>20200708</v>
          </cell>
          <cell r="CE6553">
            <v>4</v>
          </cell>
          <cell r="CF6553">
            <v>1</v>
          </cell>
          <cell r="CH6553" t="str">
            <v/>
          </cell>
          <cell r="CI6553" t="str">
            <v/>
          </cell>
          <cell r="CJ6553" t="str">
            <v/>
          </cell>
          <cell r="CK6553" t="str">
            <v/>
          </cell>
          <cell r="CL6553" t="str">
            <v/>
          </cell>
          <cell r="CM6553" t="str">
            <v>FTSE EPRA NAREIT Asia 8/32 (NR)</v>
          </cell>
          <cell r="CN6553" t="str">
            <v/>
          </cell>
          <cell r="CO6553" t="str">
            <v/>
          </cell>
          <cell r="CQ6553" t="str">
            <v/>
          </cell>
          <cell r="CR6553" t="str">
            <v/>
          </cell>
          <cell r="CS6553" t="str">
            <v/>
          </cell>
          <cell r="CU6553" t="str">
            <v/>
          </cell>
          <cell r="CV6553" t="str">
            <v/>
          </cell>
          <cell r="CZ6553" t="str">
            <v/>
          </cell>
          <cell r="DB6553" t="str">
            <v/>
          </cell>
          <cell r="DC6553" t="str">
            <v/>
          </cell>
          <cell r="DD6553" t="str">
            <v/>
          </cell>
          <cell r="DF6553" t="str">
            <v/>
          </cell>
          <cell r="DG6553" t="str">
            <v/>
          </cell>
          <cell r="DH6553" t="str">
            <v/>
          </cell>
          <cell r="DI6553" t="str">
            <v/>
          </cell>
          <cell r="DL6553" t="str">
            <v/>
          </cell>
          <cell r="DM6553" t="str">
            <v/>
          </cell>
          <cell r="DN6553" t="str">
            <v/>
          </cell>
          <cell r="DP6553" t="str">
            <v/>
          </cell>
          <cell r="DQ6553" t="str">
            <v/>
          </cell>
          <cell r="DR6553" t="str">
            <v/>
          </cell>
          <cell r="DS6553" t="str">
            <v/>
          </cell>
          <cell r="DT6553" t="str">
            <v/>
          </cell>
        </row>
        <row r="6554">
          <cell r="I6554" t="str">
            <v>LU0823443659</v>
          </cell>
          <cell r="J6554" t="str">
            <v>BNP Paribas Funds Pacific Real Estate Securities [N, C]</v>
          </cell>
          <cell r="K6554">
            <v>631</v>
          </cell>
          <cell r="L6554" t="str">
            <v>All</v>
          </cell>
          <cell r="M6554" t="str">
            <v>INVEST_LEGAL_TYPE</v>
          </cell>
          <cell r="N6554" t="str">
            <v/>
          </cell>
          <cell r="O6554">
            <v>3</v>
          </cell>
          <cell r="P6554" t="str">
            <v>Registered or Bearer</v>
          </cell>
          <cell r="Q6554" t="str">
            <v>SHARE_FORM</v>
          </cell>
          <cell r="R6554" t="str">
            <v>EUR</v>
          </cell>
          <cell r="S6554" t="str">
            <v>N</v>
          </cell>
          <cell r="T6554">
            <v>2</v>
          </cell>
          <cell r="U6554" t="str">
            <v>Closed</v>
          </cell>
          <cell r="V6554" t="str">
            <v>PRODUCT_STATUS</v>
          </cell>
          <cell r="W6554" t="str">
            <v/>
          </cell>
          <cell r="X6554" t="str">
            <v/>
          </cell>
          <cell r="Y6554" t="str">
            <v/>
          </cell>
          <cell r="Z6554">
            <v>515041</v>
          </cell>
          <cell r="AA6554">
            <v>185315</v>
          </cell>
          <cell r="AB6554" t="str">
            <v>BM Parvest Real Estate Securities Pacific</v>
          </cell>
          <cell r="AC6554" t="str">
            <v>EUR</v>
          </cell>
          <cell r="AE6554" t="str">
            <v/>
          </cell>
          <cell r="AF6554" t="str">
            <v/>
          </cell>
          <cell r="AH6554" t="str">
            <v/>
          </cell>
          <cell r="AI6554" t="str">
            <v/>
          </cell>
          <cell r="AJ6554" t="str">
            <v>N</v>
          </cell>
          <cell r="AK6554" t="str">
            <v>N</v>
          </cell>
          <cell r="AL6554" t="str">
            <v>SHARE_CATEGORY</v>
          </cell>
          <cell r="AM6554" t="str">
            <v>C</v>
          </cell>
          <cell r="AN6554" t="str">
            <v>Capitalisation</v>
          </cell>
          <cell r="AO6554" t="str">
            <v>SHARE_TYPE</v>
          </cell>
          <cell r="AP6554" t="str">
            <v>Y</v>
          </cell>
          <cell r="AQ6554" t="str">
            <v/>
          </cell>
          <cell r="AR6554" t="str">
            <v/>
          </cell>
          <cell r="AS6554" t="str">
            <v/>
          </cell>
          <cell r="AT6554" t="str">
            <v>N</v>
          </cell>
          <cell r="AV6554">
            <v>20121130</v>
          </cell>
          <cell r="AW6554">
            <v>20130524</v>
          </cell>
          <cell r="AX6554">
            <v>20130524</v>
          </cell>
          <cell r="AY6554">
            <v>20210226</v>
          </cell>
          <cell r="AZ6554">
            <v>20210226</v>
          </cell>
          <cell r="BB6554" t="str">
            <v>Y</v>
          </cell>
          <cell r="BC6554" t="str">
            <v>Yes</v>
          </cell>
          <cell r="BD6554" t="str">
            <v>DICI_KIID</v>
          </cell>
          <cell r="BE6554" t="str">
            <v/>
          </cell>
          <cell r="BF6554" t="str">
            <v/>
          </cell>
          <cell r="BG6554" t="str">
            <v/>
          </cell>
          <cell r="BH6554" t="str">
            <v/>
          </cell>
          <cell r="BI6554" t="str">
            <v>Y</v>
          </cell>
          <cell r="BJ6554" t="str">
            <v>0.001</v>
          </cell>
          <cell r="BK6554" t="str">
            <v>Y</v>
          </cell>
          <cell r="BL6554" t="str">
            <v>0.01</v>
          </cell>
          <cell r="BM6554">
            <v>72</v>
          </cell>
          <cell r="BN6554" t="str">
            <v>The risk category is justified by the investment mainly in Stocks and Shares, the value of which can fluctuate considerably. These fluctuations are often amplified in the short term.</v>
          </cell>
          <cell r="BO6554" t="str">
            <v>RISK_NARRATIVE</v>
          </cell>
          <cell r="BP6554">
            <v>6</v>
          </cell>
          <cell r="BQ6554" t="str">
            <v/>
          </cell>
          <cell r="BS6554" t="str">
            <v/>
          </cell>
          <cell r="BT6554" t="str">
            <v/>
          </cell>
          <cell r="BU6554" t="str">
            <v>Y</v>
          </cell>
          <cell r="BV6554" t="str">
            <v/>
          </cell>
          <cell r="BW6554" t="str">
            <v/>
          </cell>
          <cell r="BX6554" t="str">
            <v>BNP IP-LU</v>
          </cell>
          <cell r="BY6554" t="str">
            <v>BNP IP-LU</v>
          </cell>
          <cell r="BZ6554" t="str">
            <v>LIBRARY_FUNDSQUARE</v>
          </cell>
          <cell r="CA6554">
            <v>17.88</v>
          </cell>
          <cell r="CB6554">
            <v>4</v>
          </cell>
          <cell r="CC6554">
            <v>20200708</v>
          </cell>
          <cell r="CE6554">
            <v>4</v>
          </cell>
          <cell r="CF6554">
            <v>1</v>
          </cell>
          <cell r="CH6554" t="str">
            <v/>
          </cell>
          <cell r="CI6554" t="str">
            <v/>
          </cell>
          <cell r="CJ6554" t="str">
            <v/>
          </cell>
          <cell r="CK6554" t="str">
            <v/>
          </cell>
          <cell r="CL6554" t="str">
            <v/>
          </cell>
          <cell r="CM6554" t="str">
            <v>FTSE EPRA NAREIT Asia 8/32 (NR)</v>
          </cell>
          <cell r="CN6554" t="str">
            <v/>
          </cell>
          <cell r="CO6554" t="str">
            <v/>
          </cell>
          <cell r="CQ6554" t="str">
            <v/>
          </cell>
          <cell r="CR6554" t="str">
            <v/>
          </cell>
          <cell r="CS6554" t="str">
            <v/>
          </cell>
          <cell r="CU6554" t="str">
            <v/>
          </cell>
          <cell r="CV6554" t="str">
            <v/>
          </cell>
          <cell r="CZ6554" t="str">
            <v/>
          </cell>
          <cell r="DB6554" t="str">
            <v/>
          </cell>
          <cell r="DC6554" t="str">
            <v/>
          </cell>
          <cell r="DD6554" t="str">
            <v/>
          </cell>
          <cell r="DF6554" t="str">
            <v/>
          </cell>
          <cell r="DG6554" t="str">
            <v/>
          </cell>
          <cell r="DH6554" t="str">
            <v/>
          </cell>
          <cell r="DI6554" t="str">
            <v/>
          </cell>
          <cell r="DL6554" t="str">
            <v/>
          </cell>
          <cell r="DM6554" t="str">
            <v/>
          </cell>
          <cell r="DN6554" t="str">
            <v/>
          </cell>
          <cell r="DP6554" t="str">
            <v/>
          </cell>
          <cell r="DQ6554" t="str">
            <v/>
          </cell>
          <cell r="DR6554" t="str">
            <v/>
          </cell>
          <cell r="DS6554" t="str">
            <v/>
          </cell>
          <cell r="DT6554" t="str">
            <v/>
          </cell>
        </row>
        <row r="6555">
          <cell r="I6555" t="str">
            <v>LU0749572938</v>
          </cell>
          <cell r="J6555" t="str">
            <v>BNP PARIBAS FLEXI I BOND EURO FOCUS CORPORATE [Privilege, C]</v>
          </cell>
          <cell r="K6555">
            <v>631</v>
          </cell>
          <cell r="L6555" t="str">
            <v>All</v>
          </cell>
          <cell r="M6555" t="str">
            <v>INVEST_LEGAL_TYPE</v>
          </cell>
          <cell r="N6555" t="str">
            <v/>
          </cell>
          <cell r="O6555">
            <v>3</v>
          </cell>
          <cell r="P6555" t="str">
            <v>Registered or Bearer</v>
          </cell>
          <cell r="Q6555" t="str">
            <v>SHARE_FORM</v>
          </cell>
          <cell r="R6555" t="str">
            <v>EUR</v>
          </cell>
          <cell r="S6555" t="str">
            <v>N</v>
          </cell>
          <cell r="T6555">
            <v>2</v>
          </cell>
          <cell r="U6555" t="str">
            <v>Closed</v>
          </cell>
          <cell r="V6555" t="str">
            <v>PRODUCT_STATUS</v>
          </cell>
          <cell r="W6555" t="str">
            <v/>
          </cell>
          <cell r="X6555" t="str">
            <v/>
          </cell>
          <cell r="Y6555" t="str">
            <v/>
          </cell>
          <cell r="Z6555">
            <v>519684</v>
          </cell>
          <cell r="AA6555">
            <v>192730</v>
          </cell>
          <cell r="AB6555" t="str">
            <v>BM BNP Paribas Flexi I Bond Euro Focus Corporate</v>
          </cell>
          <cell r="AC6555" t="str">
            <v>EUR</v>
          </cell>
          <cell r="AE6555" t="str">
            <v/>
          </cell>
          <cell r="AF6555" t="str">
            <v/>
          </cell>
          <cell r="AH6555" t="str">
            <v/>
          </cell>
          <cell r="AI6555" t="str">
            <v/>
          </cell>
          <cell r="AJ6555" t="str">
            <v>PRIV</v>
          </cell>
          <cell r="AK6555" t="str">
            <v>Privilege</v>
          </cell>
          <cell r="AL6555" t="str">
            <v>SHARE_CATEGORY</v>
          </cell>
          <cell r="AM6555" t="str">
            <v>C</v>
          </cell>
          <cell r="AN6555" t="str">
            <v>Capitalisation</v>
          </cell>
          <cell r="AO6555" t="str">
            <v>SHARE_TYPE</v>
          </cell>
          <cell r="AP6555" t="str">
            <v>Y</v>
          </cell>
          <cell r="AQ6555" t="str">
            <v/>
          </cell>
          <cell r="AR6555" t="str">
            <v/>
          </cell>
          <cell r="AS6555" t="str">
            <v/>
          </cell>
          <cell r="AT6555" t="str">
            <v>N</v>
          </cell>
          <cell r="AV6555">
            <v>20111223</v>
          </cell>
          <cell r="AY6555">
            <v>20181015</v>
          </cell>
          <cell r="AZ6555">
            <v>20181015</v>
          </cell>
          <cell r="BB6555" t="str">
            <v>Y</v>
          </cell>
          <cell r="BC6555" t="str">
            <v>Yes</v>
          </cell>
          <cell r="BD6555" t="str">
            <v>DICI_KIID</v>
          </cell>
          <cell r="BE6555" t="str">
            <v/>
          </cell>
          <cell r="BF6555" t="str">
            <v/>
          </cell>
          <cell r="BG6555" t="str">
            <v/>
          </cell>
          <cell r="BH6555" t="str">
            <v/>
          </cell>
          <cell r="BI6555" t="str">
            <v>Y</v>
          </cell>
          <cell r="BJ6555" t="str">
            <v>0.001</v>
          </cell>
          <cell r="BK6555" t="str">
            <v/>
          </cell>
          <cell r="BL6555" t="str">
            <v/>
          </cell>
          <cell r="BN6555" t="str">
            <v/>
          </cell>
          <cell r="BO6555" t="str">
            <v/>
          </cell>
          <cell r="BQ6555" t="str">
            <v/>
          </cell>
          <cell r="BS6555" t="str">
            <v/>
          </cell>
          <cell r="BT6555" t="str">
            <v/>
          </cell>
          <cell r="BU6555" t="str">
            <v>N</v>
          </cell>
          <cell r="BV6555" t="str">
            <v/>
          </cell>
          <cell r="BW6555" t="str">
            <v/>
          </cell>
          <cell r="BX6555" t="str">
            <v>BNP IP-LU</v>
          </cell>
          <cell r="BY6555" t="str">
            <v>BNP IP-LU</v>
          </cell>
          <cell r="BZ6555" t="str">
            <v>LIBRARY_FUNDSQUARE</v>
          </cell>
          <cell r="CH6555" t="str">
            <v/>
          </cell>
          <cell r="CI6555" t="str">
            <v/>
          </cell>
          <cell r="CJ6555" t="str">
            <v/>
          </cell>
          <cell r="CK6555" t="str">
            <v/>
          </cell>
          <cell r="CL6555" t="str">
            <v/>
          </cell>
          <cell r="CM6555" t="str">
            <v>Bloomberg Barclays Euro Aggregate Corporate ex-Financials (RI)</v>
          </cell>
          <cell r="CN6555" t="str">
            <v/>
          </cell>
          <cell r="CO6555" t="str">
            <v/>
          </cell>
          <cell r="CQ6555" t="str">
            <v/>
          </cell>
          <cell r="CR6555" t="str">
            <v/>
          </cell>
          <cell r="CS6555" t="str">
            <v/>
          </cell>
          <cell r="CU6555" t="str">
            <v/>
          </cell>
          <cell r="CV6555" t="str">
            <v/>
          </cell>
          <cell r="CZ6555" t="str">
            <v/>
          </cell>
          <cell r="DB6555" t="str">
            <v/>
          </cell>
          <cell r="DC6555" t="str">
            <v/>
          </cell>
          <cell r="DD6555" t="str">
            <v/>
          </cell>
          <cell r="DF6555" t="str">
            <v/>
          </cell>
          <cell r="DG6555" t="str">
            <v/>
          </cell>
          <cell r="DH6555" t="str">
            <v/>
          </cell>
          <cell r="DI6555" t="str">
            <v/>
          </cell>
          <cell r="DL6555" t="str">
            <v/>
          </cell>
          <cell r="DM6555" t="str">
            <v/>
          </cell>
          <cell r="DN6555" t="str">
            <v/>
          </cell>
          <cell r="DP6555" t="str">
            <v/>
          </cell>
          <cell r="DQ6555" t="str">
            <v/>
          </cell>
          <cell r="DR6555" t="str">
            <v/>
          </cell>
          <cell r="DS6555" t="str">
            <v/>
          </cell>
          <cell r="DT6555" t="str">
            <v/>
          </cell>
        </row>
        <row r="6556">
          <cell r="I6556" t="str">
            <v>LU0749573159</v>
          </cell>
          <cell r="J6556" t="str">
            <v>BNP PARIBAS FLEXI I BOND EURO FOCUS CORPORATE [Privilege, D]</v>
          </cell>
          <cell r="K6556">
            <v>631</v>
          </cell>
          <cell r="L6556" t="str">
            <v>All</v>
          </cell>
          <cell r="M6556" t="str">
            <v>INVEST_LEGAL_TYPE</v>
          </cell>
          <cell r="N6556" t="str">
            <v/>
          </cell>
          <cell r="O6556">
            <v>3</v>
          </cell>
          <cell r="P6556" t="str">
            <v>Registered or Bearer</v>
          </cell>
          <cell r="Q6556" t="str">
            <v>SHARE_FORM</v>
          </cell>
          <cell r="R6556" t="str">
            <v>EUR</v>
          </cell>
          <cell r="S6556" t="str">
            <v>N</v>
          </cell>
          <cell r="T6556">
            <v>2</v>
          </cell>
          <cell r="U6556" t="str">
            <v>Closed</v>
          </cell>
          <cell r="V6556" t="str">
            <v>PRODUCT_STATUS</v>
          </cell>
          <cell r="W6556" t="str">
            <v/>
          </cell>
          <cell r="X6556" t="str">
            <v/>
          </cell>
          <cell r="Y6556" t="str">
            <v/>
          </cell>
          <cell r="Z6556">
            <v>519684</v>
          </cell>
          <cell r="AA6556">
            <v>192730</v>
          </cell>
          <cell r="AB6556" t="str">
            <v>BM BNP Paribas Flexi I Bond Euro Focus Corporate</v>
          </cell>
          <cell r="AC6556" t="str">
            <v>EUR</v>
          </cell>
          <cell r="AE6556" t="str">
            <v/>
          </cell>
          <cell r="AF6556" t="str">
            <v/>
          </cell>
          <cell r="AH6556" t="str">
            <v/>
          </cell>
          <cell r="AI6556" t="str">
            <v/>
          </cell>
          <cell r="AJ6556" t="str">
            <v>PRIV</v>
          </cell>
          <cell r="AK6556" t="str">
            <v>Privilege</v>
          </cell>
          <cell r="AL6556" t="str">
            <v>SHARE_CATEGORY</v>
          </cell>
          <cell r="AM6556" t="str">
            <v>D</v>
          </cell>
          <cell r="AN6556" t="str">
            <v>Distribution</v>
          </cell>
          <cell r="AO6556" t="str">
            <v>SHARE_TYPE</v>
          </cell>
          <cell r="AP6556" t="str">
            <v>Y</v>
          </cell>
          <cell r="AQ6556" t="str">
            <v>Y</v>
          </cell>
          <cell r="AR6556" t="str">
            <v>Annually</v>
          </cell>
          <cell r="AS6556" t="str">
            <v>DIVIDEND_FREQUENCY</v>
          </cell>
          <cell r="AT6556" t="str">
            <v>N</v>
          </cell>
          <cell r="AV6556">
            <v>20111223</v>
          </cell>
          <cell r="AY6556">
            <v>20181015</v>
          </cell>
          <cell r="AZ6556">
            <v>20181015</v>
          </cell>
          <cell r="BB6556" t="str">
            <v>Y</v>
          </cell>
          <cell r="BC6556" t="str">
            <v>Yes</v>
          </cell>
          <cell r="BD6556" t="str">
            <v>DICI_KIID</v>
          </cell>
          <cell r="BE6556" t="str">
            <v/>
          </cell>
          <cell r="BF6556" t="str">
            <v/>
          </cell>
          <cell r="BG6556" t="str">
            <v/>
          </cell>
          <cell r="BH6556" t="str">
            <v/>
          </cell>
          <cell r="BI6556" t="str">
            <v>Y</v>
          </cell>
          <cell r="BJ6556" t="str">
            <v>0.001</v>
          </cell>
          <cell r="BK6556" t="str">
            <v/>
          </cell>
          <cell r="BL6556" t="str">
            <v/>
          </cell>
          <cell r="BN6556" t="str">
            <v/>
          </cell>
          <cell r="BO6556" t="str">
            <v/>
          </cell>
          <cell r="BQ6556" t="str">
            <v/>
          </cell>
          <cell r="BS6556" t="str">
            <v/>
          </cell>
          <cell r="BT6556" t="str">
            <v/>
          </cell>
          <cell r="BU6556" t="str">
            <v>N</v>
          </cell>
          <cell r="BV6556" t="str">
            <v/>
          </cell>
          <cell r="BW6556" t="str">
            <v/>
          </cell>
          <cell r="BX6556" t="str">
            <v>BNP IP-LU</v>
          </cell>
          <cell r="BY6556" t="str">
            <v>BNP IP-LU</v>
          </cell>
          <cell r="BZ6556" t="str">
            <v>LIBRARY_FUNDSQUARE</v>
          </cell>
          <cell r="CH6556" t="str">
            <v/>
          </cell>
          <cell r="CI6556" t="str">
            <v/>
          </cell>
          <cell r="CJ6556" t="str">
            <v/>
          </cell>
          <cell r="CK6556" t="str">
            <v/>
          </cell>
          <cell r="CL6556" t="str">
            <v/>
          </cell>
          <cell r="CM6556" t="str">
            <v>Bloomberg Barclays Euro Aggregate Corporate ex-Financials (RI)</v>
          </cell>
          <cell r="CN6556" t="str">
            <v/>
          </cell>
          <cell r="CO6556" t="str">
            <v/>
          </cell>
          <cell r="CQ6556" t="str">
            <v/>
          </cell>
          <cell r="CR6556" t="str">
            <v/>
          </cell>
          <cell r="CS6556" t="str">
            <v/>
          </cell>
          <cell r="CU6556" t="str">
            <v/>
          </cell>
          <cell r="CV6556" t="str">
            <v/>
          </cell>
          <cell r="CZ6556" t="str">
            <v/>
          </cell>
          <cell r="DB6556" t="str">
            <v/>
          </cell>
          <cell r="DC6556" t="str">
            <v/>
          </cell>
          <cell r="DD6556" t="str">
            <v/>
          </cell>
          <cell r="DF6556" t="str">
            <v/>
          </cell>
          <cell r="DG6556" t="str">
            <v/>
          </cell>
          <cell r="DH6556" t="str">
            <v/>
          </cell>
          <cell r="DI6556" t="str">
            <v/>
          </cell>
          <cell r="DL6556" t="str">
            <v/>
          </cell>
          <cell r="DM6556" t="str">
            <v/>
          </cell>
          <cell r="DN6556" t="str">
            <v/>
          </cell>
          <cell r="DP6556" t="str">
            <v/>
          </cell>
          <cell r="DQ6556" t="str">
            <v/>
          </cell>
          <cell r="DR6556" t="str">
            <v/>
          </cell>
          <cell r="DS6556" t="str">
            <v/>
          </cell>
          <cell r="DT6556" t="str">
            <v/>
          </cell>
        </row>
        <row r="6557">
          <cell r="I6557" t="str">
            <v>LU1554049491</v>
          </cell>
          <cell r="J6557" t="str">
            <v>BNP PARIBAS FLEXI I BOND EURO FOCUS CORPORATE [I, D]</v>
          </cell>
          <cell r="K6557">
            <v>826</v>
          </cell>
          <cell r="L6557" t="str">
            <v>Institutional</v>
          </cell>
          <cell r="M6557" t="str">
            <v>INVEST_LEGAL_TYPE</v>
          </cell>
          <cell r="N6557" t="str">
            <v/>
          </cell>
          <cell r="O6557">
            <v>5</v>
          </cell>
          <cell r="P6557" t="str">
            <v>Registered or dematerialized</v>
          </cell>
          <cell r="Q6557" t="str">
            <v>SHARE_FORM</v>
          </cell>
          <cell r="R6557" t="str">
            <v>EUR</v>
          </cell>
          <cell r="S6557" t="str">
            <v/>
          </cell>
          <cell r="T6557">
            <v>2</v>
          </cell>
          <cell r="U6557" t="str">
            <v>Closed</v>
          </cell>
          <cell r="V6557" t="str">
            <v>PRODUCT_STATUS</v>
          </cell>
          <cell r="W6557" t="str">
            <v/>
          </cell>
          <cell r="X6557" t="str">
            <v/>
          </cell>
          <cell r="Y6557" t="str">
            <v/>
          </cell>
          <cell r="Z6557">
            <v>519684</v>
          </cell>
          <cell r="AA6557">
            <v>192730</v>
          </cell>
          <cell r="AB6557" t="str">
            <v>BM BNP Paribas Flexi I Bond Euro Focus Corporate</v>
          </cell>
          <cell r="AC6557" t="str">
            <v>EUR</v>
          </cell>
          <cell r="AE6557" t="str">
            <v/>
          </cell>
          <cell r="AF6557" t="str">
            <v/>
          </cell>
          <cell r="AH6557" t="str">
            <v/>
          </cell>
          <cell r="AI6557" t="str">
            <v/>
          </cell>
          <cell r="AJ6557" t="str">
            <v>CASH</v>
          </cell>
          <cell r="AK6557" t="str">
            <v>I</v>
          </cell>
          <cell r="AL6557" t="str">
            <v>SHARE_CATEGORY</v>
          </cell>
          <cell r="AM6557" t="str">
            <v>D</v>
          </cell>
          <cell r="AN6557" t="str">
            <v>Distribution</v>
          </cell>
          <cell r="AO6557" t="str">
            <v>SHARE_TYPE</v>
          </cell>
          <cell r="AP6557" t="str">
            <v/>
          </cell>
          <cell r="AQ6557" t="str">
            <v>Y</v>
          </cell>
          <cell r="AR6557" t="str">
            <v>Annually</v>
          </cell>
          <cell r="AS6557" t="str">
            <v>DIVIDEND_FREQUENCY</v>
          </cell>
          <cell r="AT6557" t="str">
            <v>N</v>
          </cell>
          <cell r="AU6557">
            <v>20170713</v>
          </cell>
          <cell r="AV6557">
            <v>20170713</v>
          </cell>
          <cell r="AW6557">
            <v>20170921</v>
          </cell>
          <cell r="AX6557">
            <v>20170921</v>
          </cell>
          <cell r="AY6557">
            <v>20181015</v>
          </cell>
          <cell r="AZ6557">
            <v>20181015</v>
          </cell>
          <cell r="BB6557" t="str">
            <v>Y</v>
          </cell>
          <cell r="BC6557" t="str">
            <v>Yes</v>
          </cell>
          <cell r="BD6557" t="str">
            <v>DICI_KIID</v>
          </cell>
          <cell r="BE6557" t="str">
            <v/>
          </cell>
          <cell r="BF6557" t="str">
            <v/>
          </cell>
          <cell r="BG6557" t="str">
            <v/>
          </cell>
          <cell r="BH6557" t="str">
            <v/>
          </cell>
          <cell r="BI6557" t="str">
            <v>Y</v>
          </cell>
          <cell r="BJ6557" t="str">
            <v>0.001</v>
          </cell>
          <cell r="BK6557" t="str">
            <v>Y</v>
          </cell>
          <cell r="BL6557" t="str">
            <v>0.01</v>
          </cell>
          <cell r="BM6557">
            <v>71</v>
          </cell>
          <cell r="BN655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557" t="str">
            <v>RISK_NARRATIVE</v>
          </cell>
          <cell r="BP6557">
            <v>3</v>
          </cell>
          <cell r="BQ6557" t="str">
            <v>N</v>
          </cell>
          <cell r="BS6557" t="str">
            <v/>
          </cell>
          <cell r="BT6557" t="str">
            <v/>
          </cell>
          <cell r="BU6557" t="str">
            <v>Y</v>
          </cell>
          <cell r="BV6557" t="str">
            <v/>
          </cell>
          <cell r="BW6557" t="str">
            <v/>
          </cell>
          <cell r="BX6557" t="str">
            <v>BNP IP-LU</v>
          </cell>
          <cell r="BY6557" t="str">
            <v>BNP IP-LU</v>
          </cell>
          <cell r="BZ6557" t="str">
            <v>LIBRARY_FUNDSQUARE</v>
          </cell>
          <cell r="CA6557">
            <v>2.64</v>
          </cell>
          <cell r="CB6557">
            <v>2</v>
          </cell>
          <cell r="CC6557">
            <v>20171026</v>
          </cell>
          <cell r="CE6557">
            <v>2</v>
          </cell>
          <cell r="CF6557">
            <v>1</v>
          </cell>
          <cell r="CH6557" t="str">
            <v/>
          </cell>
          <cell r="CI6557" t="str">
            <v/>
          </cell>
          <cell r="CJ6557" t="str">
            <v/>
          </cell>
          <cell r="CK6557" t="str">
            <v/>
          </cell>
          <cell r="CL6557" t="str">
            <v/>
          </cell>
          <cell r="CM6557" t="str">
            <v>Bloomberg Barclays Euro Aggregate Corporate ex-Financials (RI)</v>
          </cell>
          <cell r="CN6557" t="str">
            <v/>
          </cell>
          <cell r="CO6557" t="str">
            <v/>
          </cell>
          <cell r="CQ6557" t="str">
            <v/>
          </cell>
          <cell r="CR6557" t="str">
            <v/>
          </cell>
          <cell r="CS6557" t="str">
            <v/>
          </cell>
          <cell r="CU6557" t="str">
            <v/>
          </cell>
          <cell r="CV6557" t="str">
            <v/>
          </cell>
          <cell r="CZ6557" t="str">
            <v/>
          </cell>
          <cell r="DB6557" t="str">
            <v/>
          </cell>
          <cell r="DC6557" t="str">
            <v/>
          </cell>
          <cell r="DD6557" t="str">
            <v/>
          </cell>
          <cell r="DF6557" t="str">
            <v/>
          </cell>
          <cell r="DG6557" t="str">
            <v/>
          </cell>
          <cell r="DH6557" t="str">
            <v/>
          </cell>
          <cell r="DI6557" t="str">
            <v/>
          </cell>
          <cell r="DL6557" t="str">
            <v/>
          </cell>
          <cell r="DM6557" t="str">
            <v/>
          </cell>
          <cell r="DN6557" t="str">
            <v/>
          </cell>
          <cell r="DP6557" t="str">
            <v/>
          </cell>
          <cell r="DQ6557" t="str">
            <v/>
          </cell>
          <cell r="DR6557" t="str">
            <v/>
          </cell>
          <cell r="DS6557" t="str">
            <v/>
          </cell>
          <cell r="DT6557" t="str">
            <v/>
          </cell>
        </row>
        <row r="6558">
          <cell r="I6558" t="str">
            <v>LU0749572268</v>
          </cell>
          <cell r="J6558" t="str">
            <v>BNP PARIBAS FLEXI I BOND EURO FOCUS CORPORATE [Classic, C]</v>
          </cell>
          <cell r="K6558">
            <v>631</v>
          </cell>
          <cell r="L6558" t="str">
            <v>All</v>
          </cell>
          <cell r="M6558" t="str">
            <v>INVEST_LEGAL_TYPE</v>
          </cell>
          <cell r="N6558" t="str">
            <v/>
          </cell>
          <cell r="O6558">
            <v>3</v>
          </cell>
          <cell r="P6558" t="str">
            <v>Registered or Bearer</v>
          </cell>
          <cell r="Q6558" t="str">
            <v>SHARE_FORM</v>
          </cell>
          <cell r="R6558" t="str">
            <v>EUR</v>
          </cell>
          <cell r="S6558" t="str">
            <v>Y</v>
          </cell>
          <cell r="T6558">
            <v>2</v>
          </cell>
          <cell r="U6558" t="str">
            <v>Closed</v>
          </cell>
          <cell r="V6558" t="str">
            <v>PRODUCT_STATUS</v>
          </cell>
          <cell r="W6558" t="str">
            <v/>
          </cell>
          <cell r="X6558" t="str">
            <v/>
          </cell>
          <cell r="Y6558" t="str">
            <v/>
          </cell>
          <cell r="Z6558">
            <v>519684</v>
          </cell>
          <cell r="AA6558">
            <v>192730</v>
          </cell>
          <cell r="AB6558" t="str">
            <v>BM BNP Paribas Flexi I Bond Euro Focus Corporate</v>
          </cell>
          <cell r="AC6558" t="str">
            <v>EUR</v>
          </cell>
          <cell r="AE6558" t="str">
            <v/>
          </cell>
          <cell r="AF6558" t="str">
            <v/>
          </cell>
          <cell r="AH6558" t="str">
            <v/>
          </cell>
          <cell r="AI6558" t="str">
            <v/>
          </cell>
          <cell r="AJ6558" t="str">
            <v>CLAS</v>
          </cell>
          <cell r="AK6558" t="str">
            <v>Classic</v>
          </cell>
          <cell r="AL6558" t="str">
            <v>SHARE_CATEGORY</v>
          </cell>
          <cell r="AM6558" t="str">
            <v>C</v>
          </cell>
          <cell r="AN6558" t="str">
            <v>Capitalisation</v>
          </cell>
          <cell r="AO6558" t="str">
            <v>SHARE_TYPE</v>
          </cell>
          <cell r="AP6558" t="str">
            <v>Y</v>
          </cell>
          <cell r="AQ6558" t="str">
            <v/>
          </cell>
          <cell r="AR6558" t="str">
            <v/>
          </cell>
          <cell r="AS6558" t="str">
            <v/>
          </cell>
          <cell r="AT6558" t="str">
            <v>N</v>
          </cell>
          <cell r="AV6558">
            <v>20111223</v>
          </cell>
          <cell r="AW6558">
            <v>20120301</v>
          </cell>
          <cell r="AX6558">
            <v>20120301</v>
          </cell>
          <cell r="AY6558">
            <v>20181015</v>
          </cell>
          <cell r="AZ6558">
            <v>20181015</v>
          </cell>
          <cell r="BB6558" t="str">
            <v>Y</v>
          </cell>
          <cell r="BC6558" t="str">
            <v>Yes</v>
          </cell>
          <cell r="BD6558" t="str">
            <v>DICI_KIID</v>
          </cell>
          <cell r="BE6558" t="str">
            <v/>
          </cell>
          <cell r="BF6558" t="str">
            <v/>
          </cell>
          <cell r="BG6558" t="str">
            <v/>
          </cell>
          <cell r="BH6558" t="str">
            <v/>
          </cell>
          <cell r="BI6558" t="str">
            <v>Y</v>
          </cell>
          <cell r="BJ6558" t="str">
            <v>0.001</v>
          </cell>
          <cell r="BK6558" t="str">
            <v/>
          </cell>
          <cell r="BL6558" t="str">
            <v/>
          </cell>
          <cell r="BM6558">
            <v>71</v>
          </cell>
          <cell r="BN655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558" t="str">
            <v>RISK_NARRATIVE</v>
          </cell>
          <cell r="BP6558">
            <v>3</v>
          </cell>
          <cell r="BQ6558" t="str">
            <v/>
          </cell>
          <cell r="BR6558">
            <v>3</v>
          </cell>
          <cell r="BS6558" t="str">
            <v>***</v>
          </cell>
          <cell r="BT6558" t="str">
            <v>NOTATION_MORNINGSTAR_RATING</v>
          </cell>
          <cell r="BU6558" t="str">
            <v>Y</v>
          </cell>
          <cell r="BV6558" t="str">
            <v/>
          </cell>
          <cell r="BW6558" t="str">
            <v/>
          </cell>
          <cell r="BX6558" t="str">
            <v>BNP IP-LU</v>
          </cell>
          <cell r="BY6558" t="str">
            <v>BNP IP-LU</v>
          </cell>
          <cell r="BZ6558" t="str">
            <v>LIBRARY_FUNDSQUARE</v>
          </cell>
          <cell r="CA6558">
            <v>2.64</v>
          </cell>
          <cell r="CB6558">
            <v>2</v>
          </cell>
          <cell r="CC6558">
            <v>20171026</v>
          </cell>
          <cell r="CE6558">
            <v>2</v>
          </cell>
          <cell r="CF6558">
            <v>1</v>
          </cell>
          <cell r="CH6558" t="str">
            <v/>
          </cell>
          <cell r="CI6558" t="str">
            <v/>
          </cell>
          <cell r="CJ6558" t="str">
            <v/>
          </cell>
          <cell r="CK6558" t="str">
            <v/>
          </cell>
          <cell r="CL6558" t="str">
            <v/>
          </cell>
          <cell r="CM6558" t="str">
            <v>Bloomberg Barclays Euro Aggregate Corporate ex-Financials (RI)</v>
          </cell>
          <cell r="CN6558" t="str">
            <v/>
          </cell>
          <cell r="CO6558" t="str">
            <v/>
          </cell>
          <cell r="CQ6558" t="str">
            <v/>
          </cell>
          <cell r="CR6558" t="str">
            <v/>
          </cell>
          <cell r="CS6558" t="str">
            <v/>
          </cell>
          <cell r="CU6558" t="str">
            <v/>
          </cell>
          <cell r="CV6558" t="str">
            <v/>
          </cell>
          <cell r="CZ6558" t="str">
            <v/>
          </cell>
          <cell r="DB6558" t="str">
            <v/>
          </cell>
          <cell r="DC6558" t="str">
            <v/>
          </cell>
          <cell r="DD6558" t="str">
            <v/>
          </cell>
          <cell r="DF6558" t="str">
            <v/>
          </cell>
          <cell r="DG6558" t="str">
            <v/>
          </cell>
          <cell r="DH6558" t="str">
            <v/>
          </cell>
          <cell r="DI6558" t="str">
            <v/>
          </cell>
          <cell r="DL6558" t="str">
            <v/>
          </cell>
          <cell r="DM6558" t="str">
            <v/>
          </cell>
          <cell r="DN6558" t="str">
            <v/>
          </cell>
          <cell r="DP6558" t="str">
            <v/>
          </cell>
          <cell r="DQ6558" t="str">
            <v/>
          </cell>
          <cell r="DR6558" t="str">
            <v/>
          </cell>
          <cell r="DS6558" t="str">
            <v/>
          </cell>
          <cell r="DT6558" t="str">
            <v/>
          </cell>
        </row>
        <row r="6559">
          <cell r="I6559" t="str">
            <v>LU0749572425</v>
          </cell>
          <cell r="J6559" t="str">
            <v>BNP PARIBAS FLEXI I BOND EURO FOCUS CORPORATE [Classic, D]</v>
          </cell>
          <cell r="K6559">
            <v>631</v>
          </cell>
          <cell r="L6559" t="str">
            <v>All</v>
          </cell>
          <cell r="M6559" t="str">
            <v>INVEST_LEGAL_TYPE</v>
          </cell>
          <cell r="N6559" t="str">
            <v/>
          </cell>
          <cell r="O6559">
            <v>3</v>
          </cell>
          <cell r="P6559" t="str">
            <v>Registered or Bearer</v>
          </cell>
          <cell r="Q6559" t="str">
            <v>SHARE_FORM</v>
          </cell>
          <cell r="R6559" t="str">
            <v>EUR</v>
          </cell>
          <cell r="S6559" t="str">
            <v>N</v>
          </cell>
          <cell r="T6559">
            <v>2</v>
          </cell>
          <cell r="U6559" t="str">
            <v>Closed</v>
          </cell>
          <cell r="V6559" t="str">
            <v>PRODUCT_STATUS</v>
          </cell>
          <cell r="W6559" t="str">
            <v/>
          </cell>
          <cell r="X6559" t="str">
            <v/>
          </cell>
          <cell r="Y6559" t="str">
            <v/>
          </cell>
          <cell r="Z6559">
            <v>519684</v>
          </cell>
          <cell r="AA6559">
            <v>192730</v>
          </cell>
          <cell r="AB6559" t="str">
            <v>BM BNP Paribas Flexi I Bond Euro Focus Corporate</v>
          </cell>
          <cell r="AC6559" t="str">
            <v>EUR</v>
          </cell>
          <cell r="AE6559" t="str">
            <v/>
          </cell>
          <cell r="AF6559" t="str">
            <v/>
          </cell>
          <cell r="AH6559" t="str">
            <v/>
          </cell>
          <cell r="AI6559" t="str">
            <v/>
          </cell>
          <cell r="AJ6559" t="str">
            <v>CLAS</v>
          </cell>
          <cell r="AK6559" t="str">
            <v>Classic</v>
          </cell>
          <cell r="AL6559" t="str">
            <v>SHARE_CATEGORY</v>
          </cell>
          <cell r="AM6559" t="str">
            <v>D</v>
          </cell>
          <cell r="AN6559" t="str">
            <v>Distribution</v>
          </cell>
          <cell r="AO6559" t="str">
            <v>SHARE_TYPE</v>
          </cell>
          <cell r="AP6559" t="str">
            <v>Y</v>
          </cell>
          <cell r="AQ6559" t="str">
            <v>Y</v>
          </cell>
          <cell r="AR6559" t="str">
            <v>Annually</v>
          </cell>
          <cell r="AS6559" t="str">
            <v>DIVIDEND_FREQUENCY</v>
          </cell>
          <cell r="AT6559" t="str">
            <v>N</v>
          </cell>
          <cell r="AV6559">
            <v>20111223</v>
          </cell>
          <cell r="AW6559">
            <v>20120301</v>
          </cell>
          <cell r="AX6559">
            <v>20120301</v>
          </cell>
          <cell r="AY6559">
            <v>20181015</v>
          </cell>
          <cell r="AZ6559">
            <v>20181015</v>
          </cell>
          <cell r="BB6559" t="str">
            <v>Y</v>
          </cell>
          <cell r="BC6559" t="str">
            <v>Yes</v>
          </cell>
          <cell r="BD6559" t="str">
            <v>DICI_KIID</v>
          </cell>
          <cell r="BE6559" t="str">
            <v/>
          </cell>
          <cell r="BF6559" t="str">
            <v/>
          </cell>
          <cell r="BG6559" t="str">
            <v/>
          </cell>
          <cell r="BH6559" t="str">
            <v/>
          </cell>
          <cell r="BI6559" t="str">
            <v>Y</v>
          </cell>
          <cell r="BJ6559" t="str">
            <v>0.001</v>
          </cell>
          <cell r="BK6559" t="str">
            <v/>
          </cell>
          <cell r="BL6559" t="str">
            <v/>
          </cell>
          <cell r="BM6559">
            <v>71</v>
          </cell>
          <cell r="BN655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559" t="str">
            <v>RISK_NARRATIVE</v>
          </cell>
          <cell r="BP6559">
            <v>3</v>
          </cell>
          <cell r="BQ6559" t="str">
            <v/>
          </cell>
          <cell r="BR6559">
            <v>3</v>
          </cell>
          <cell r="BS6559" t="str">
            <v>***</v>
          </cell>
          <cell r="BT6559" t="str">
            <v>NOTATION_MORNINGSTAR_RATING</v>
          </cell>
          <cell r="BU6559" t="str">
            <v>Y</v>
          </cell>
          <cell r="BV6559" t="str">
            <v/>
          </cell>
          <cell r="BW6559" t="str">
            <v/>
          </cell>
          <cell r="BX6559" t="str">
            <v>BNP IP-LU</v>
          </cell>
          <cell r="BY6559" t="str">
            <v>BNP IP-LU</v>
          </cell>
          <cell r="BZ6559" t="str">
            <v>LIBRARY_FUNDSQUARE</v>
          </cell>
          <cell r="CA6559">
            <v>2.64</v>
          </cell>
          <cell r="CB6559">
            <v>2</v>
          </cell>
          <cell r="CC6559">
            <v>20171026</v>
          </cell>
          <cell r="CE6559">
            <v>2</v>
          </cell>
          <cell r="CF6559">
            <v>1</v>
          </cell>
          <cell r="CH6559" t="str">
            <v/>
          </cell>
          <cell r="CI6559" t="str">
            <v/>
          </cell>
          <cell r="CJ6559" t="str">
            <v/>
          </cell>
          <cell r="CK6559" t="str">
            <v/>
          </cell>
          <cell r="CL6559" t="str">
            <v/>
          </cell>
          <cell r="CM6559" t="str">
            <v>Bloomberg Barclays Euro Aggregate Corporate ex-Financials (RI)</v>
          </cell>
          <cell r="CN6559" t="str">
            <v/>
          </cell>
          <cell r="CO6559" t="str">
            <v/>
          </cell>
          <cell r="CQ6559" t="str">
            <v/>
          </cell>
          <cell r="CR6559" t="str">
            <v/>
          </cell>
          <cell r="CS6559" t="str">
            <v/>
          </cell>
          <cell r="CU6559" t="str">
            <v/>
          </cell>
          <cell r="CV6559" t="str">
            <v/>
          </cell>
          <cell r="CZ6559" t="str">
            <v/>
          </cell>
          <cell r="DB6559" t="str">
            <v/>
          </cell>
          <cell r="DC6559" t="str">
            <v/>
          </cell>
          <cell r="DD6559" t="str">
            <v/>
          </cell>
          <cell r="DF6559" t="str">
            <v/>
          </cell>
          <cell r="DG6559" t="str">
            <v/>
          </cell>
          <cell r="DH6559" t="str">
            <v/>
          </cell>
          <cell r="DI6559" t="str">
            <v/>
          </cell>
          <cell r="DL6559" t="str">
            <v/>
          </cell>
          <cell r="DM6559" t="str">
            <v/>
          </cell>
          <cell r="DN6559" t="str">
            <v/>
          </cell>
          <cell r="DP6559" t="str">
            <v/>
          </cell>
          <cell r="DQ6559" t="str">
            <v/>
          </cell>
          <cell r="DR6559" t="str">
            <v/>
          </cell>
          <cell r="DS6559" t="str">
            <v/>
          </cell>
          <cell r="DT6559" t="str">
            <v/>
          </cell>
        </row>
        <row r="6560">
          <cell r="I6560" t="str">
            <v>LU0749580360</v>
          </cell>
          <cell r="J6560" t="str">
            <v>BNP PARIBAS FLEXI I BOND EURO FOCUS CORPORATE [X, C]</v>
          </cell>
          <cell r="K6560">
            <v>632</v>
          </cell>
          <cell r="L6560" t="str">
            <v>Authorised Investors</v>
          </cell>
          <cell r="M6560" t="str">
            <v>INVEST_LEGAL_TYPE</v>
          </cell>
          <cell r="N6560" t="str">
            <v/>
          </cell>
          <cell r="O6560">
            <v>2</v>
          </cell>
          <cell r="P6560" t="str">
            <v>Registered</v>
          </cell>
          <cell r="Q6560" t="str">
            <v>SHARE_FORM</v>
          </cell>
          <cell r="R6560" t="str">
            <v>EUR</v>
          </cell>
          <cell r="S6560" t="str">
            <v>N</v>
          </cell>
          <cell r="T6560">
            <v>2</v>
          </cell>
          <cell r="U6560" t="str">
            <v>Closed</v>
          </cell>
          <cell r="V6560" t="str">
            <v>PRODUCT_STATUS</v>
          </cell>
          <cell r="W6560" t="str">
            <v/>
          </cell>
          <cell r="X6560" t="str">
            <v/>
          </cell>
          <cell r="Y6560" t="str">
            <v/>
          </cell>
          <cell r="Z6560">
            <v>519684</v>
          </cell>
          <cell r="AA6560">
            <v>192730</v>
          </cell>
          <cell r="AB6560" t="str">
            <v>BM BNP Paribas Flexi I Bond Euro Focus Corporate</v>
          </cell>
          <cell r="AC6560" t="str">
            <v>EUR</v>
          </cell>
          <cell r="AE6560" t="str">
            <v/>
          </cell>
          <cell r="AF6560" t="str">
            <v/>
          </cell>
          <cell r="AH6560" t="str">
            <v/>
          </cell>
          <cell r="AI6560" t="str">
            <v/>
          </cell>
          <cell r="AJ6560" t="str">
            <v>X</v>
          </cell>
          <cell r="AK6560" t="str">
            <v>X</v>
          </cell>
          <cell r="AL6560" t="str">
            <v>SHARE_CATEGORY</v>
          </cell>
          <cell r="AM6560" t="str">
            <v>C</v>
          </cell>
          <cell r="AN6560" t="str">
            <v>Capitalisation</v>
          </cell>
          <cell r="AO6560" t="str">
            <v>SHARE_TYPE</v>
          </cell>
          <cell r="AP6560" t="str">
            <v>Y</v>
          </cell>
          <cell r="AQ6560" t="str">
            <v/>
          </cell>
          <cell r="AR6560" t="str">
            <v/>
          </cell>
          <cell r="AS6560" t="str">
            <v/>
          </cell>
          <cell r="AT6560" t="str">
            <v>N</v>
          </cell>
          <cell r="AV6560">
            <v>20111223</v>
          </cell>
          <cell r="AY6560">
            <v>20181015</v>
          </cell>
          <cell r="AZ6560">
            <v>20181015</v>
          </cell>
          <cell r="BB6560" t="str">
            <v>Y</v>
          </cell>
          <cell r="BC6560" t="str">
            <v>Yes</v>
          </cell>
          <cell r="BD6560" t="str">
            <v>DICI_KIID</v>
          </cell>
          <cell r="BE6560" t="str">
            <v/>
          </cell>
          <cell r="BF6560" t="str">
            <v/>
          </cell>
          <cell r="BG6560" t="str">
            <v/>
          </cell>
          <cell r="BH6560" t="str">
            <v/>
          </cell>
          <cell r="BI6560" t="str">
            <v>Y</v>
          </cell>
          <cell r="BJ6560" t="str">
            <v>0.001</v>
          </cell>
          <cell r="BK6560" t="str">
            <v/>
          </cell>
          <cell r="BL6560" t="str">
            <v/>
          </cell>
          <cell r="BN6560" t="str">
            <v/>
          </cell>
          <cell r="BO6560" t="str">
            <v/>
          </cell>
          <cell r="BQ6560" t="str">
            <v/>
          </cell>
          <cell r="BS6560" t="str">
            <v/>
          </cell>
          <cell r="BT6560" t="str">
            <v/>
          </cell>
          <cell r="BU6560" t="str">
            <v>N</v>
          </cell>
          <cell r="BV6560" t="str">
            <v/>
          </cell>
          <cell r="BW6560" t="str">
            <v/>
          </cell>
          <cell r="BX6560" t="str">
            <v>BNP IP-LU</v>
          </cell>
          <cell r="BY6560" t="str">
            <v>BNP IP-LU</v>
          </cell>
          <cell r="BZ6560" t="str">
            <v>LIBRARY_FUNDSQUARE</v>
          </cell>
          <cell r="CH6560" t="str">
            <v/>
          </cell>
          <cell r="CI6560" t="str">
            <v/>
          </cell>
          <cell r="CJ6560" t="str">
            <v/>
          </cell>
          <cell r="CK6560" t="str">
            <v/>
          </cell>
          <cell r="CL6560" t="str">
            <v/>
          </cell>
          <cell r="CM6560" t="str">
            <v>Bloomberg Barclays Euro Aggregate Corporate ex-Financials (RI)</v>
          </cell>
          <cell r="CN6560" t="str">
            <v/>
          </cell>
          <cell r="CO6560" t="str">
            <v/>
          </cell>
          <cell r="CQ6560" t="str">
            <v/>
          </cell>
          <cell r="CR6560" t="str">
            <v/>
          </cell>
          <cell r="CS6560" t="str">
            <v/>
          </cell>
          <cell r="CU6560" t="str">
            <v/>
          </cell>
          <cell r="CV6560" t="str">
            <v/>
          </cell>
          <cell r="CZ6560" t="str">
            <v/>
          </cell>
          <cell r="DB6560" t="str">
            <v/>
          </cell>
          <cell r="DC6560" t="str">
            <v/>
          </cell>
          <cell r="DD6560" t="str">
            <v/>
          </cell>
          <cell r="DF6560" t="str">
            <v/>
          </cell>
          <cell r="DG6560" t="str">
            <v/>
          </cell>
          <cell r="DH6560" t="str">
            <v/>
          </cell>
          <cell r="DI6560" t="str">
            <v/>
          </cell>
          <cell r="DL6560" t="str">
            <v/>
          </cell>
          <cell r="DM6560" t="str">
            <v/>
          </cell>
          <cell r="DN6560" t="str">
            <v/>
          </cell>
          <cell r="DP6560" t="str">
            <v/>
          </cell>
          <cell r="DQ6560" t="str">
            <v/>
          </cell>
          <cell r="DR6560" t="str">
            <v/>
          </cell>
          <cell r="DS6560" t="str">
            <v/>
          </cell>
          <cell r="DT6560" t="str">
            <v/>
          </cell>
        </row>
        <row r="6561">
          <cell r="I6561" t="str">
            <v>LU0749572771</v>
          </cell>
          <cell r="J6561" t="str">
            <v>BNP PARIBAS FLEXI I BOND EURO FOCUS CORPORATE [I, C]</v>
          </cell>
          <cell r="K6561">
            <v>991</v>
          </cell>
          <cell r="L6561" t="str">
            <v>Institutionnal clients and UCI</v>
          </cell>
          <cell r="M6561" t="str">
            <v>INVEST_LEGAL_TYPE</v>
          </cell>
          <cell r="N6561" t="str">
            <v/>
          </cell>
          <cell r="O6561">
            <v>3</v>
          </cell>
          <cell r="P6561" t="str">
            <v>Registered or Bearer</v>
          </cell>
          <cell r="Q6561" t="str">
            <v>SHARE_FORM</v>
          </cell>
          <cell r="R6561" t="str">
            <v>EUR</v>
          </cell>
          <cell r="S6561" t="str">
            <v>N</v>
          </cell>
          <cell r="T6561">
            <v>2</v>
          </cell>
          <cell r="U6561" t="str">
            <v>Closed</v>
          </cell>
          <cell r="V6561" t="str">
            <v>PRODUCT_STATUS</v>
          </cell>
          <cell r="W6561" t="str">
            <v/>
          </cell>
          <cell r="X6561" t="str">
            <v/>
          </cell>
          <cell r="Y6561" t="str">
            <v/>
          </cell>
          <cell r="Z6561">
            <v>519684</v>
          </cell>
          <cell r="AA6561">
            <v>192730</v>
          </cell>
          <cell r="AB6561" t="str">
            <v>BM BNP Paribas Flexi I Bond Euro Focus Corporate</v>
          </cell>
          <cell r="AC6561" t="str">
            <v>EUR</v>
          </cell>
          <cell r="AE6561" t="str">
            <v/>
          </cell>
          <cell r="AF6561" t="str">
            <v/>
          </cell>
          <cell r="AH6561" t="str">
            <v/>
          </cell>
          <cell r="AI6561" t="str">
            <v/>
          </cell>
          <cell r="AJ6561" t="str">
            <v>CASH</v>
          </cell>
          <cell r="AK6561" t="str">
            <v>I</v>
          </cell>
          <cell r="AL6561" t="str">
            <v>SHARE_CATEGORY</v>
          </cell>
          <cell r="AM6561" t="str">
            <v>C</v>
          </cell>
          <cell r="AN6561" t="str">
            <v>Capitalisation</v>
          </cell>
          <cell r="AO6561" t="str">
            <v>SHARE_TYPE</v>
          </cell>
          <cell r="AP6561" t="str">
            <v>Y</v>
          </cell>
          <cell r="AQ6561" t="str">
            <v/>
          </cell>
          <cell r="AR6561" t="str">
            <v/>
          </cell>
          <cell r="AS6561" t="str">
            <v/>
          </cell>
          <cell r="AT6561" t="str">
            <v>N</v>
          </cell>
          <cell r="AV6561">
            <v>20111223</v>
          </cell>
          <cell r="AW6561">
            <v>20120301</v>
          </cell>
          <cell r="AX6561">
            <v>20120301</v>
          </cell>
          <cell r="AY6561">
            <v>20181015</v>
          </cell>
          <cell r="AZ6561">
            <v>20181015</v>
          </cell>
          <cell r="BB6561" t="str">
            <v>Y</v>
          </cell>
          <cell r="BC6561" t="str">
            <v>Yes</v>
          </cell>
          <cell r="BD6561" t="str">
            <v>DICI_KIID</v>
          </cell>
          <cell r="BE6561" t="str">
            <v/>
          </cell>
          <cell r="BF6561" t="str">
            <v/>
          </cell>
          <cell r="BG6561" t="str">
            <v/>
          </cell>
          <cell r="BH6561" t="str">
            <v/>
          </cell>
          <cell r="BI6561" t="str">
            <v>Y</v>
          </cell>
          <cell r="BJ6561" t="str">
            <v>0.001</v>
          </cell>
          <cell r="BK6561" t="str">
            <v/>
          </cell>
          <cell r="BL6561" t="str">
            <v/>
          </cell>
          <cell r="BM6561">
            <v>71</v>
          </cell>
          <cell r="BN656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561" t="str">
            <v>RISK_NARRATIVE</v>
          </cell>
          <cell r="BP6561">
            <v>3</v>
          </cell>
          <cell r="BQ6561" t="str">
            <v/>
          </cell>
          <cell r="BR6561">
            <v>4</v>
          </cell>
          <cell r="BS6561" t="str">
            <v>****</v>
          </cell>
          <cell r="BT6561" t="str">
            <v>NOTATION_MORNINGSTAR_RATING</v>
          </cell>
          <cell r="BU6561" t="str">
            <v>Y</v>
          </cell>
          <cell r="BV6561" t="str">
            <v/>
          </cell>
          <cell r="BW6561" t="str">
            <v/>
          </cell>
          <cell r="BX6561" t="str">
            <v>BNP IP-LU</v>
          </cell>
          <cell r="BY6561" t="str">
            <v>BNP IP-LU</v>
          </cell>
          <cell r="BZ6561" t="str">
            <v>LIBRARY_FUNDSQUARE</v>
          </cell>
          <cell r="CA6561">
            <v>2.64</v>
          </cell>
          <cell r="CB6561">
            <v>2</v>
          </cell>
          <cell r="CC6561">
            <v>20171026</v>
          </cell>
          <cell r="CE6561">
            <v>2</v>
          </cell>
          <cell r="CF6561">
            <v>1</v>
          </cell>
          <cell r="CH6561" t="str">
            <v/>
          </cell>
          <cell r="CI6561" t="str">
            <v/>
          </cell>
          <cell r="CJ6561" t="str">
            <v/>
          </cell>
          <cell r="CK6561" t="str">
            <v/>
          </cell>
          <cell r="CL6561" t="str">
            <v/>
          </cell>
          <cell r="CM6561" t="str">
            <v>Bloomberg Barclays Euro Aggregate Corporate ex-Financials (RI)</v>
          </cell>
          <cell r="CN6561" t="str">
            <v/>
          </cell>
          <cell r="CO6561" t="str">
            <v/>
          </cell>
          <cell r="CQ6561" t="str">
            <v/>
          </cell>
          <cell r="CR6561" t="str">
            <v/>
          </cell>
          <cell r="CS6561" t="str">
            <v/>
          </cell>
          <cell r="CU6561" t="str">
            <v/>
          </cell>
          <cell r="CV6561" t="str">
            <v/>
          </cell>
          <cell r="CZ6561" t="str">
            <v/>
          </cell>
          <cell r="DB6561" t="str">
            <v/>
          </cell>
          <cell r="DC6561" t="str">
            <v/>
          </cell>
          <cell r="DD6561" t="str">
            <v/>
          </cell>
          <cell r="DF6561" t="str">
            <v/>
          </cell>
          <cell r="DG6561" t="str">
            <v/>
          </cell>
          <cell r="DH6561" t="str">
            <v/>
          </cell>
          <cell r="DI6561" t="str">
            <v/>
          </cell>
          <cell r="DL6561" t="str">
            <v/>
          </cell>
          <cell r="DM6561" t="str">
            <v/>
          </cell>
          <cell r="DN6561" t="str">
            <v/>
          </cell>
          <cell r="DP6561" t="str">
            <v/>
          </cell>
          <cell r="DQ6561" t="str">
            <v/>
          </cell>
          <cell r="DR6561" t="str">
            <v/>
          </cell>
          <cell r="DS6561" t="str">
            <v/>
          </cell>
          <cell r="DT6561" t="str">
            <v/>
          </cell>
        </row>
        <row r="6562">
          <cell r="I6562" t="str">
            <v>LU1268550529</v>
          </cell>
          <cell r="J6562" t="str">
            <v>BNP PARIBAS FLEXI I BOND ASIA INVESTMENT GRADE PLUS [Classic, D]</v>
          </cell>
          <cell r="K6562">
            <v>631</v>
          </cell>
          <cell r="L6562" t="str">
            <v>All</v>
          </cell>
          <cell r="M6562" t="str">
            <v>INVEST_LEGAL_TYPE</v>
          </cell>
          <cell r="N6562" t="str">
            <v/>
          </cell>
          <cell r="O6562">
            <v>5</v>
          </cell>
          <cell r="P6562" t="str">
            <v>Registered or dematerialized</v>
          </cell>
          <cell r="Q6562" t="str">
            <v>SHARE_FORM</v>
          </cell>
          <cell r="R6562" t="str">
            <v>EUR</v>
          </cell>
          <cell r="S6562" t="str">
            <v>N</v>
          </cell>
          <cell r="T6562">
            <v>2</v>
          </cell>
          <cell r="U6562" t="str">
            <v>Closed</v>
          </cell>
          <cell r="V6562" t="str">
            <v>PRODUCT_STATUS</v>
          </cell>
          <cell r="W6562" t="str">
            <v/>
          </cell>
          <cell r="X6562" t="str">
            <v/>
          </cell>
          <cell r="Y6562" t="str">
            <v/>
          </cell>
          <cell r="Z6562">
            <v>567704</v>
          </cell>
          <cell r="AB6562" t="str">
            <v/>
          </cell>
          <cell r="AC6562" t="str">
            <v/>
          </cell>
          <cell r="AE6562" t="str">
            <v/>
          </cell>
          <cell r="AF6562" t="str">
            <v/>
          </cell>
          <cell r="AH6562" t="str">
            <v/>
          </cell>
          <cell r="AI6562" t="str">
            <v/>
          </cell>
          <cell r="AJ6562" t="str">
            <v>CLAS</v>
          </cell>
          <cell r="AK6562" t="str">
            <v>Classic</v>
          </cell>
          <cell r="AL6562" t="str">
            <v>SHARE_CATEGORY</v>
          </cell>
          <cell r="AM6562" t="str">
            <v>D</v>
          </cell>
          <cell r="AN6562" t="str">
            <v>Distribution</v>
          </cell>
          <cell r="AO6562" t="str">
            <v>SHARE_TYPE</v>
          </cell>
          <cell r="AP6562" t="str">
            <v>N</v>
          </cell>
          <cell r="AQ6562" t="str">
            <v/>
          </cell>
          <cell r="AR6562" t="str">
            <v/>
          </cell>
          <cell r="AS6562" t="str">
            <v/>
          </cell>
          <cell r="AT6562" t="str">
            <v>N</v>
          </cell>
          <cell r="AV6562">
            <v>20150529</v>
          </cell>
          <cell r="AW6562">
            <v>20151116</v>
          </cell>
          <cell r="AX6562">
            <v>20151116</v>
          </cell>
          <cell r="AY6562">
            <v>20170713</v>
          </cell>
          <cell r="AZ6562">
            <v>20170713</v>
          </cell>
          <cell r="BB6562" t="str">
            <v>Y</v>
          </cell>
          <cell r="BC6562" t="str">
            <v>Yes</v>
          </cell>
          <cell r="BD6562" t="str">
            <v>DICI_KIID</v>
          </cell>
          <cell r="BE6562" t="str">
            <v/>
          </cell>
          <cell r="BF6562" t="str">
            <v/>
          </cell>
          <cell r="BG6562" t="str">
            <v/>
          </cell>
          <cell r="BH6562" t="str">
            <v/>
          </cell>
          <cell r="BI6562" t="str">
            <v>Y</v>
          </cell>
          <cell r="BJ6562" t="str">
            <v>0.001</v>
          </cell>
          <cell r="BK6562" t="str">
            <v>Y</v>
          </cell>
          <cell r="BL6562" t="str">
            <v>0.01</v>
          </cell>
          <cell r="BM6562">
            <v>71</v>
          </cell>
          <cell r="BN656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562" t="str">
            <v>RISK_NARRATIVE</v>
          </cell>
          <cell r="BP6562">
            <v>3</v>
          </cell>
          <cell r="BQ6562" t="str">
            <v/>
          </cell>
          <cell r="BS6562" t="str">
            <v/>
          </cell>
          <cell r="BT6562" t="str">
            <v/>
          </cell>
          <cell r="BU6562" t="str">
            <v>N</v>
          </cell>
          <cell r="BV6562" t="str">
            <v/>
          </cell>
          <cell r="BW6562" t="str">
            <v/>
          </cell>
          <cell r="BX6562" t="str">
            <v>BNP IP-LU</v>
          </cell>
          <cell r="BY6562" t="str">
            <v>BNP IP-LU</v>
          </cell>
          <cell r="BZ6562" t="str">
            <v>LIBRARY_FUNDSQUARE</v>
          </cell>
          <cell r="CH6562" t="str">
            <v/>
          </cell>
          <cell r="CI6562" t="str">
            <v/>
          </cell>
          <cell r="CJ6562" t="str">
            <v/>
          </cell>
          <cell r="CK6562" t="str">
            <v/>
          </cell>
          <cell r="CL6562" t="str">
            <v/>
          </cell>
          <cell r="CM6562" t="str">
            <v>No Benchmark</v>
          </cell>
          <cell r="CN6562" t="str">
            <v/>
          </cell>
          <cell r="CO6562" t="str">
            <v/>
          </cell>
          <cell r="CQ6562" t="str">
            <v/>
          </cell>
          <cell r="CR6562" t="str">
            <v/>
          </cell>
          <cell r="CS6562" t="str">
            <v/>
          </cell>
          <cell r="CU6562" t="str">
            <v/>
          </cell>
          <cell r="CV6562" t="str">
            <v/>
          </cell>
          <cell r="CZ6562" t="str">
            <v/>
          </cell>
          <cell r="DB6562" t="str">
            <v/>
          </cell>
          <cell r="DC6562" t="str">
            <v/>
          </cell>
          <cell r="DD6562" t="str">
            <v/>
          </cell>
          <cell r="DF6562" t="str">
            <v/>
          </cell>
          <cell r="DG6562" t="str">
            <v/>
          </cell>
          <cell r="DH6562" t="str">
            <v/>
          </cell>
          <cell r="DI6562" t="str">
            <v/>
          </cell>
          <cell r="DL6562" t="str">
            <v/>
          </cell>
          <cell r="DM6562" t="str">
            <v/>
          </cell>
          <cell r="DN6562" t="str">
            <v/>
          </cell>
          <cell r="DP6562" t="str">
            <v/>
          </cell>
          <cell r="DQ6562" t="str">
            <v/>
          </cell>
          <cell r="DR6562" t="str">
            <v/>
          </cell>
          <cell r="DS6562" t="str">
            <v/>
          </cell>
          <cell r="DT6562" t="str">
            <v/>
          </cell>
        </row>
        <row r="6563">
          <cell r="I6563" t="str">
            <v>LU1268550446</v>
          </cell>
          <cell r="J6563" t="str">
            <v>BNP PARIBAS FLEXI I BOND ASIA INVESTMENT GRADE PLUS [Classic, C]</v>
          </cell>
          <cell r="K6563">
            <v>631</v>
          </cell>
          <cell r="L6563" t="str">
            <v>All</v>
          </cell>
          <cell r="M6563" t="str">
            <v>INVEST_LEGAL_TYPE</v>
          </cell>
          <cell r="N6563" t="str">
            <v/>
          </cell>
          <cell r="O6563">
            <v>5</v>
          </cell>
          <cell r="P6563" t="str">
            <v>Registered or dematerialized</v>
          </cell>
          <cell r="Q6563" t="str">
            <v>SHARE_FORM</v>
          </cell>
          <cell r="R6563" t="str">
            <v>EUR</v>
          </cell>
          <cell r="S6563" t="str">
            <v>N</v>
          </cell>
          <cell r="T6563">
            <v>2</v>
          </cell>
          <cell r="U6563" t="str">
            <v>Closed</v>
          </cell>
          <cell r="V6563" t="str">
            <v>PRODUCT_STATUS</v>
          </cell>
          <cell r="W6563" t="str">
            <v/>
          </cell>
          <cell r="X6563" t="str">
            <v/>
          </cell>
          <cell r="Y6563" t="str">
            <v/>
          </cell>
          <cell r="Z6563">
            <v>567704</v>
          </cell>
          <cell r="AB6563" t="str">
            <v/>
          </cell>
          <cell r="AC6563" t="str">
            <v/>
          </cell>
          <cell r="AE6563" t="str">
            <v/>
          </cell>
          <cell r="AF6563" t="str">
            <v/>
          </cell>
          <cell r="AH6563" t="str">
            <v/>
          </cell>
          <cell r="AI6563" t="str">
            <v/>
          </cell>
          <cell r="AJ6563" t="str">
            <v>CLAS</v>
          </cell>
          <cell r="AK6563" t="str">
            <v>Classic</v>
          </cell>
          <cell r="AL6563" t="str">
            <v>SHARE_CATEGORY</v>
          </cell>
          <cell r="AM6563" t="str">
            <v>C</v>
          </cell>
          <cell r="AN6563" t="str">
            <v>Capitalisation</v>
          </cell>
          <cell r="AO6563" t="str">
            <v>SHARE_TYPE</v>
          </cell>
          <cell r="AP6563" t="str">
            <v>N</v>
          </cell>
          <cell r="AQ6563" t="str">
            <v/>
          </cell>
          <cell r="AR6563" t="str">
            <v/>
          </cell>
          <cell r="AS6563" t="str">
            <v/>
          </cell>
          <cell r="AT6563" t="str">
            <v>N</v>
          </cell>
          <cell r="AV6563">
            <v>20150529</v>
          </cell>
          <cell r="AW6563">
            <v>20151116</v>
          </cell>
          <cell r="AX6563">
            <v>20151116</v>
          </cell>
          <cell r="AY6563">
            <v>20170713</v>
          </cell>
          <cell r="AZ6563">
            <v>20170713</v>
          </cell>
          <cell r="BB6563" t="str">
            <v>Y</v>
          </cell>
          <cell r="BC6563" t="str">
            <v>Yes</v>
          </cell>
          <cell r="BD6563" t="str">
            <v>DICI_KIID</v>
          </cell>
          <cell r="BE6563" t="str">
            <v/>
          </cell>
          <cell r="BF6563" t="str">
            <v/>
          </cell>
          <cell r="BG6563" t="str">
            <v/>
          </cell>
          <cell r="BH6563" t="str">
            <v/>
          </cell>
          <cell r="BI6563" t="str">
            <v>Y</v>
          </cell>
          <cell r="BJ6563" t="str">
            <v>0.001</v>
          </cell>
          <cell r="BK6563" t="str">
            <v>Y</v>
          </cell>
          <cell r="BL6563" t="str">
            <v>0.01</v>
          </cell>
          <cell r="BM6563">
            <v>71</v>
          </cell>
          <cell r="BN656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563" t="str">
            <v>RISK_NARRATIVE</v>
          </cell>
          <cell r="BP6563">
            <v>3</v>
          </cell>
          <cell r="BQ6563" t="str">
            <v/>
          </cell>
          <cell r="BS6563" t="str">
            <v/>
          </cell>
          <cell r="BT6563" t="str">
            <v/>
          </cell>
          <cell r="BU6563" t="str">
            <v>N</v>
          </cell>
          <cell r="BV6563" t="str">
            <v/>
          </cell>
          <cell r="BW6563" t="str">
            <v/>
          </cell>
          <cell r="BX6563" t="str">
            <v>BNP IP-LU</v>
          </cell>
          <cell r="BY6563" t="str">
            <v>BNP IP-LU</v>
          </cell>
          <cell r="BZ6563" t="str">
            <v>LIBRARY_FUNDSQUARE</v>
          </cell>
          <cell r="CH6563" t="str">
            <v/>
          </cell>
          <cell r="CI6563" t="str">
            <v/>
          </cell>
          <cell r="CJ6563" t="str">
            <v/>
          </cell>
          <cell r="CK6563" t="str">
            <v/>
          </cell>
          <cell r="CL6563" t="str">
            <v/>
          </cell>
          <cell r="CM6563" t="str">
            <v>No Benchmark</v>
          </cell>
          <cell r="CN6563" t="str">
            <v/>
          </cell>
          <cell r="CO6563" t="str">
            <v/>
          </cell>
          <cell r="CQ6563" t="str">
            <v/>
          </cell>
          <cell r="CR6563" t="str">
            <v/>
          </cell>
          <cell r="CS6563" t="str">
            <v/>
          </cell>
          <cell r="CU6563" t="str">
            <v/>
          </cell>
          <cell r="CV6563" t="str">
            <v/>
          </cell>
          <cell r="CZ6563" t="str">
            <v/>
          </cell>
          <cell r="DB6563" t="str">
            <v/>
          </cell>
          <cell r="DC6563" t="str">
            <v/>
          </cell>
          <cell r="DD6563" t="str">
            <v/>
          </cell>
          <cell r="DF6563" t="str">
            <v/>
          </cell>
          <cell r="DG6563" t="str">
            <v/>
          </cell>
          <cell r="DH6563" t="str">
            <v/>
          </cell>
          <cell r="DI6563" t="str">
            <v/>
          </cell>
          <cell r="DL6563" t="str">
            <v/>
          </cell>
          <cell r="DM6563" t="str">
            <v/>
          </cell>
          <cell r="DN6563" t="str">
            <v/>
          </cell>
          <cell r="DP6563" t="str">
            <v/>
          </cell>
          <cell r="DQ6563" t="str">
            <v/>
          </cell>
          <cell r="DR6563" t="str">
            <v/>
          </cell>
          <cell r="DS6563" t="str">
            <v/>
          </cell>
          <cell r="DT6563" t="str">
            <v/>
          </cell>
        </row>
        <row r="6564">
          <cell r="I6564" t="str">
            <v>LU1268550875</v>
          </cell>
          <cell r="J6564" t="str">
            <v>BNP PARIBAS FLEXI I BOND ASIA INVESTMENT GRADE PLUS [I Plus, C]</v>
          </cell>
          <cell r="K6564">
            <v>991</v>
          </cell>
          <cell r="L6564" t="str">
            <v>Institutionnal clients and UCI</v>
          </cell>
          <cell r="M6564" t="str">
            <v>INVEST_LEGAL_TYPE</v>
          </cell>
          <cell r="N6564" t="str">
            <v/>
          </cell>
          <cell r="O6564">
            <v>5</v>
          </cell>
          <cell r="P6564" t="str">
            <v>Registered or dematerialized</v>
          </cell>
          <cell r="Q6564" t="str">
            <v>SHARE_FORM</v>
          </cell>
          <cell r="R6564" t="str">
            <v>EUR</v>
          </cell>
          <cell r="S6564" t="str">
            <v>N</v>
          </cell>
          <cell r="T6564">
            <v>2</v>
          </cell>
          <cell r="U6564" t="str">
            <v>Closed</v>
          </cell>
          <cell r="V6564" t="str">
            <v>PRODUCT_STATUS</v>
          </cell>
          <cell r="W6564" t="str">
            <v/>
          </cell>
          <cell r="X6564" t="str">
            <v/>
          </cell>
          <cell r="Y6564" t="str">
            <v/>
          </cell>
          <cell r="Z6564">
            <v>567704</v>
          </cell>
          <cell r="AB6564" t="str">
            <v/>
          </cell>
          <cell r="AC6564" t="str">
            <v/>
          </cell>
          <cell r="AE6564" t="str">
            <v/>
          </cell>
          <cell r="AF6564" t="str">
            <v/>
          </cell>
          <cell r="AH6564" t="str">
            <v/>
          </cell>
          <cell r="AI6564" t="str">
            <v/>
          </cell>
          <cell r="AJ6564" t="str">
            <v>IPL</v>
          </cell>
          <cell r="AK6564" t="str">
            <v>I Plus</v>
          </cell>
          <cell r="AL6564" t="str">
            <v>SHARE_CATEGORY</v>
          </cell>
          <cell r="AM6564" t="str">
            <v>C</v>
          </cell>
          <cell r="AN6564" t="str">
            <v>Capitalisation</v>
          </cell>
          <cell r="AO6564" t="str">
            <v>SHARE_TYPE</v>
          </cell>
          <cell r="AP6564" t="str">
            <v>N</v>
          </cell>
          <cell r="AQ6564" t="str">
            <v/>
          </cell>
          <cell r="AR6564" t="str">
            <v/>
          </cell>
          <cell r="AS6564" t="str">
            <v/>
          </cell>
          <cell r="AT6564" t="str">
            <v>N</v>
          </cell>
          <cell r="AV6564">
            <v>20150529</v>
          </cell>
          <cell r="AW6564">
            <v>20151116</v>
          </cell>
          <cell r="AX6564">
            <v>20151116</v>
          </cell>
          <cell r="AY6564">
            <v>20170713</v>
          </cell>
          <cell r="AZ6564">
            <v>20170713</v>
          </cell>
          <cell r="BB6564" t="str">
            <v>Y</v>
          </cell>
          <cell r="BC6564" t="str">
            <v>Yes</v>
          </cell>
          <cell r="BD6564" t="str">
            <v>DICI_KIID</v>
          </cell>
          <cell r="BE6564" t="str">
            <v/>
          </cell>
          <cell r="BF6564" t="str">
            <v/>
          </cell>
          <cell r="BG6564" t="str">
            <v/>
          </cell>
          <cell r="BH6564" t="str">
            <v/>
          </cell>
          <cell r="BI6564" t="str">
            <v>Y</v>
          </cell>
          <cell r="BJ6564" t="str">
            <v>0.001</v>
          </cell>
          <cell r="BK6564" t="str">
            <v>Y</v>
          </cell>
          <cell r="BL6564" t="str">
            <v>0.01</v>
          </cell>
          <cell r="BM6564">
            <v>71</v>
          </cell>
          <cell r="BN656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564" t="str">
            <v>RISK_NARRATIVE</v>
          </cell>
          <cell r="BP6564">
            <v>3</v>
          </cell>
          <cell r="BQ6564" t="str">
            <v/>
          </cell>
          <cell r="BS6564" t="str">
            <v/>
          </cell>
          <cell r="BT6564" t="str">
            <v/>
          </cell>
          <cell r="BU6564" t="str">
            <v>N</v>
          </cell>
          <cell r="BV6564" t="str">
            <v/>
          </cell>
          <cell r="BW6564" t="str">
            <v/>
          </cell>
          <cell r="BX6564" t="str">
            <v>BNP IP-LU</v>
          </cell>
          <cell r="BY6564" t="str">
            <v>BNP IP-LU</v>
          </cell>
          <cell r="BZ6564" t="str">
            <v>LIBRARY_FUNDSQUARE</v>
          </cell>
          <cell r="CH6564" t="str">
            <v/>
          </cell>
          <cell r="CI6564" t="str">
            <v/>
          </cell>
          <cell r="CJ6564" t="str">
            <v/>
          </cell>
          <cell r="CK6564" t="str">
            <v/>
          </cell>
          <cell r="CL6564" t="str">
            <v/>
          </cell>
          <cell r="CM6564" t="str">
            <v>No Benchmark</v>
          </cell>
          <cell r="CN6564" t="str">
            <v/>
          </cell>
          <cell r="CO6564" t="str">
            <v/>
          </cell>
          <cell r="CQ6564" t="str">
            <v/>
          </cell>
          <cell r="CR6564" t="str">
            <v/>
          </cell>
          <cell r="CS6564" t="str">
            <v/>
          </cell>
          <cell r="CU6564" t="str">
            <v/>
          </cell>
          <cell r="CV6564" t="str">
            <v/>
          </cell>
          <cell r="CZ6564" t="str">
            <v/>
          </cell>
          <cell r="DB6564" t="str">
            <v/>
          </cell>
          <cell r="DC6564" t="str">
            <v/>
          </cell>
          <cell r="DD6564" t="str">
            <v/>
          </cell>
          <cell r="DF6564" t="str">
            <v/>
          </cell>
          <cell r="DG6564" t="str">
            <v/>
          </cell>
          <cell r="DH6564" t="str">
            <v/>
          </cell>
          <cell r="DI6564" t="str">
            <v/>
          </cell>
          <cell r="DL6564" t="str">
            <v/>
          </cell>
          <cell r="DM6564" t="str">
            <v/>
          </cell>
          <cell r="DN6564" t="str">
            <v/>
          </cell>
          <cell r="DP6564" t="str">
            <v/>
          </cell>
          <cell r="DQ6564" t="str">
            <v/>
          </cell>
          <cell r="DR6564" t="str">
            <v/>
          </cell>
          <cell r="DS6564" t="str">
            <v/>
          </cell>
          <cell r="DT6564" t="str">
            <v/>
          </cell>
        </row>
        <row r="6565">
          <cell r="I6565" t="str">
            <v>LU1268550958</v>
          </cell>
          <cell r="J6565" t="str">
            <v>BNP PARIBAS FLEXI I BOND ASIA INVESTMENT GRADE PLUS [I, D]</v>
          </cell>
          <cell r="K6565">
            <v>991</v>
          </cell>
          <cell r="L6565" t="str">
            <v>Institutionnal clients and UCI</v>
          </cell>
          <cell r="M6565" t="str">
            <v>INVEST_LEGAL_TYPE</v>
          </cell>
          <cell r="N6565" t="str">
            <v/>
          </cell>
          <cell r="O6565">
            <v>5</v>
          </cell>
          <cell r="P6565" t="str">
            <v>Registered or dematerialized</v>
          </cell>
          <cell r="Q6565" t="str">
            <v>SHARE_FORM</v>
          </cell>
          <cell r="R6565" t="str">
            <v>EUR</v>
          </cell>
          <cell r="S6565" t="str">
            <v>N</v>
          </cell>
          <cell r="T6565">
            <v>2</v>
          </cell>
          <cell r="U6565" t="str">
            <v>Closed</v>
          </cell>
          <cell r="V6565" t="str">
            <v>PRODUCT_STATUS</v>
          </cell>
          <cell r="W6565" t="str">
            <v/>
          </cell>
          <cell r="X6565" t="str">
            <v/>
          </cell>
          <cell r="Y6565" t="str">
            <v/>
          </cell>
          <cell r="Z6565">
            <v>567704</v>
          </cell>
          <cell r="AB6565" t="str">
            <v/>
          </cell>
          <cell r="AC6565" t="str">
            <v/>
          </cell>
          <cell r="AE6565" t="str">
            <v/>
          </cell>
          <cell r="AF6565" t="str">
            <v/>
          </cell>
          <cell r="AH6565" t="str">
            <v/>
          </cell>
          <cell r="AI6565" t="str">
            <v/>
          </cell>
          <cell r="AJ6565" t="str">
            <v>CASH</v>
          </cell>
          <cell r="AK6565" t="str">
            <v>I</v>
          </cell>
          <cell r="AL6565" t="str">
            <v>SHARE_CATEGORY</v>
          </cell>
          <cell r="AM6565" t="str">
            <v>D</v>
          </cell>
          <cell r="AN6565" t="str">
            <v>Distribution</v>
          </cell>
          <cell r="AO6565" t="str">
            <v>SHARE_TYPE</v>
          </cell>
          <cell r="AP6565" t="str">
            <v>N</v>
          </cell>
          <cell r="AQ6565" t="str">
            <v/>
          </cell>
          <cell r="AR6565" t="str">
            <v/>
          </cell>
          <cell r="AS6565" t="str">
            <v/>
          </cell>
          <cell r="AT6565" t="str">
            <v>N</v>
          </cell>
          <cell r="AV6565">
            <v>20150529</v>
          </cell>
          <cell r="AW6565">
            <v>20151116</v>
          </cell>
          <cell r="AX6565">
            <v>20151116</v>
          </cell>
          <cell r="AY6565">
            <v>20170713</v>
          </cell>
          <cell r="AZ6565">
            <v>20170713</v>
          </cell>
          <cell r="BB6565" t="str">
            <v>Y</v>
          </cell>
          <cell r="BC6565" t="str">
            <v>Yes</v>
          </cell>
          <cell r="BD6565" t="str">
            <v>DICI_KIID</v>
          </cell>
          <cell r="BE6565" t="str">
            <v/>
          </cell>
          <cell r="BF6565" t="str">
            <v/>
          </cell>
          <cell r="BG6565" t="str">
            <v/>
          </cell>
          <cell r="BH6565" t="str">
            <v/>
          </cell>
          <cell r="BI6565" t="str">
            <v>Y</v>
          </cell>
          <cell r="BJ6565" t="str">
            <v>0.001</v>
          </cell>
          <cell r="BK6565" t="str">
            <v>Y</v>
          </cell>
          <cell r="BL6565" t="str">
            <v>0.01</v>
          </cell>
          <cell r="BM6565">
            <v>71</v>
          </cell>
          <cell r="BN656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565" t="str">
            <v>RISK_NARRATIVE</v>
          </cell>
          <cell r="BP6565">
            <v>3</v>
          </cell>
          <cell r="BQ6565" t="str">
            <v/>
          </cell>
          <cell r="BS6565" t="str">
            <v/>
          </cell>
          <cell r="BT6565" t="str">
            <v/>
          </cell>
          <cell r="BU6565" t="str">
            <v>N</v>
          </cell>
          <cell r="BV6565" t="str">
            <v/>
          </cell>
          <cell r="BW6565" t="str">
            <v/>
          </cell>
          <cell r="BX6565" t="str">
            <v>BNP IP-LU</v>
          </cell>
          <cell r="BY6565" t="str">
            <v>BNP IP-LU</v>
          </cell>
          <cell r="BZ6565" t="str">
            <v>LIBRARY_FUNDSQUARE</v>
          </cell>
          <cell r="CH6565" t="str">
            <v/>
          </cell>
          <cell r="CI6565" t="str">
            <v/>
          </cell>
          <cell r="CJ6565" t="str">
            <v/>
          </cell>
          <cell r="CK6565" t="str">
            <v/>
          </cell>
          <cell r="CL6565" t="str">
            <v/>
          </cell>
          <cell r="CM6565" t="str">
            <v>No Benchmark</v>
          </cell>
          <cell r="CN6565" t="str">
            <v/>
          </cell>
          <cell r="CO6565" t="str">
            <v/>
          </cell>
          <cell r="CQ6565" t="str">
            <v/>
          </cell>
          <cell r="CR6565" t="str">
            <v/>
          </cell>
          <cell r="CS6565" t="str">
            <v/>
          </cell>
          <cell r="CU6565" t="str">
            <v/>
          </cell>
          <cell r="CV6565" t="str">
            <v/>
          </cell>
          <cell r="CZ6565" t="str">
            <v/>
          </cell>
          <cell r="DB6565" t="str">
            <v/>
          </cell>
          <cell r="DC6565" t="str">
            <v/>
          </cell>
          <cell r="DD6565" t="str">
            <v/>
          </cell>
          <cell r="DF6565" t="str">
            <v/>
          </cell>
          <cell r="DG6565" t="str">
            <v/>
          </cell>
          <cell r="DH6565" t="str">
            <v/>
          </cell>
          <cell r="DI6565" t="str">
            <v/>
          </cell>
          <cell r="DL6565" t="str">
            <v/>
          </cell>
          <cell r="DM6565" t="str">
            <v/>
          </cell>
          <cell r="DN6565" t="str">
            <v/>
          </cell>
          <cell r="DP6565" t="str">
            <v/>
          </cell>
          <cell r="DQ6565" t="str">
            <v/>
          </cell>
          <cell r="DR6565" t="str">
            <v/>
          </cell>
          <cell r="DS6565" t="str">
            <v/>
          </cell>
          <cell r="DT6565" t="str">
            <v/>
          </cell>
        </row>
        <row r="6566">
          <cell r="I6566" t="str">
            <v>LU1268551097</v>
          </cell>
          <cell r="J6566" t="str">
            <v>BNP PARIBAS FLEXI I BOND ASIA INVESTMENT GRADE PLUS [I Plus, D]</v>
          </cell>
          <cell r="K6566">
            <v>991</v>
          </cell>
          <cell r="L6566" t="str">
            <v>Institutionnal clients and UCI</v>
          </cell>
          <cell r="M6566" t="str">
            <v>INVEST_LEGAL_TYPE</v>
          </cell>
          <cell r="N6566" t="str">
            <v/>
          </cell>
          <cell r="O6566">
            <v>5</v>
          </cell>
          <cell r="P6566" t="str">
            <v>Registered or dematerialized</v>
          </cell>
          <cell r="Q6566" t="str">
            <v>SHARE_FORM</v>
          </cell>
          <cell r="R6566" t="str">
            <v>EUR</v>
          </cell>
          <cell r="S6566" t="str">
            <v>N</v>
          </cell>
          <cell r="T6566">
            <v>2</v>
          </cell>
          <cell r="U6566" t="str">
            <v>Closed</v>
          </cell>
          <cell r="V6566" t="str">
            <v>PRODUCT_STATUS</v>
          </cell>
          <cell r="W6566" t="str">
            <v/>
          </cell>
          <cell r="X6566" t="str">
            <v/>
          </cell>
          <cell r="Y6566" t="str">
            <v/>
          </cell>
          <cell r="Z6566">
            <v>567704</v>
          </cell>
          <cell r="AB6566" t="str">
            <v/>
          </cell>
          <cell r="AC6566" t="str">
            <v/>
          </cell>
          <cell r="AE6566" t="str">
            <v/>
          </cell>
          <cell r="AF6566" t="str">
            <v/>
          </cell>
          <cell r="AH6566" t="str">
            <v/>
          </cell>
          <cell r="AI6566" t="str">
            <v/>
          </cell>
          <cell r="AJ6566" t="str">
            <v>IPL</v>
          </cell>
          <cell r="AK6566" t="str">
            <v>I Plus</v>
          </cell>
          <cell r="AL6566" t="str">
            <v>SHARE_CATEGORY</v>
          </cell>
          <cell r="AM6566" t="str">
            <v>D</v>
          </cell>
          <cell r="AN6566" t="str">
            <v>Distribution</v>
          </cell>
          <cell r="AO6566" t="str">
            <v>SHARE_TYPE</v>
          </cell>
          <cell r="AP6566" t="str">
            <v>N</v>
          </cell>
          <cell r="AQ6566" t="str">
            <v/>
          </cell>
          <cell r="AR6566" t="str">
            <v/>
          </cell>
          <cell r="AS6566" t="str">
            <v/>
          </cell>
          <cell r="AT6566" t="str">
            <v>N</v>
          </cell>
          <cell r="AV6566">
            <v>20150529</v>
          </cell>
          <cell r="AW6566">
            <v>20151116</v>
          </cell>
          <cell r="AX6566">
            <v>20151116</v>
          </cell>
          <cell r="AY6566">
            <v>20170713</v>
          </cell>
          <cell r="AZ6566">
            <v>20170713</v>
          </cell>
          <cell r="BB6566" t="str">
            <v>Y</v>
          </cell>
          <cell r="BC6566" t="str">
            <v>Yes</v>
          </cell>
          <cell r="BD6566" t="str">
            <v>DICI_KIID</v>
          </cell>
          <cell r="BE6566" t="str">
            <v/>
          </cell>
          <cell r="BF6566" t="str">
            <v/>
          </cell>
          <cell r="BG6566" t="str">
            <v/>
          </cell>
          <cell r="BH6566" t="str">
            <v/>
          </cell>
          <cell r="BI6566" t="str">
            <v>Y</v>
          </cell>
          <cell r="BJ6566" t="str">
            <v>0.001</v>
          </cell>
          <cell r="BK6566" t="str">
            <v>Y</v>
          </cell>
          <cell r="BL6566" t="str">
            <v>0.01</v>
          </cell>
          <cell r="BM6566">
            <v>71</v>
          </cell>
          <cell r="BN656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566" t="str">
            <v>RISK_NARRATIVE</v>
          </cell>
          <cell r="BP6566">
            <v>3</v>
          </cell>
          <cell r="BQ6566" t="str">
            <v/>
          </cell>
          <cell r="BS6566" t="str">
            <v/>
          </cell>
          <cell r="BT6566" t="str">
            <v/>
          </cell>
          <cell r="BU6566" t="str">
            <v>N</v>
          </cell>
          <cell r="BV6566" t="str">
            <v/>
          </cell>
          <cell r="BW6566" t="str">
            <v/>
          </cell>
          <cell r="BX6566" t="str">
            <v>BNP IP-LU</v>
          </cell>
          <cell r="BY6566" t="str">
            <v>BNP IP-LU</v>
          </cell>
          <cell r="BZ6566" t="str">
            <v>LIBRARY_FUNDSQUARE</v>
          </cell>
          <cell r="CH6566" t="str">
            <v/>
          </cell>
          <cell r="CI6566" t="str">
            <v/>
          </cell>
          <cell r="CJ6566" t="str">
            <v/>
          </cell>
          <cell r="CK6566" t="str">
            <v/>
          </cell>
          <cell r="CL6566" t="str">
            <v/>
          </cell>
          <cell r="CM6566" t="str">
            <v>No Benchmark</v>
          </cell>
          <cell r="CN6566" t="str">
            <v/>
          </cell>
          <cell r="CO6566" t="str">
            <v/>
          </cell>
          <cell r="CQ6566" t="str">
            <v/>
          </cell>
          <cell r="CR6566" t="str">
            <v/>
          </cell>
          <cell r="CS6566" t="str">
            <v/>
          </cell>
          <cell r="CU6566" t="str">
            <v/>
          </cell>
          <cell r="CV6566" t="str">
            <v/>
          </cell>
          <cell r="CZ6566" t="str">
            <v/>
          </cell>
          <cell r="DB6566" t="str">
            <v/>
          </cell>
          <cell r="DC6566" t="str">
            <v/>
          </cell>
          <cell r="DD6566" t="str">
            <v/>
          </cell>
          <cell r="DF6566" t="str">
            <v/>
          </cell>
          <cell r="DG6566" t="str">
            <v/>
          </cell>
          <cell r="DH6566" t="str">
            <v/>
          </cell>
          <cell r="DI6566" t="str">
            <v/>
          </cell>
          <cell r="DL6566" t="str">
            <v/>
          </cell>
          <cell r="DM6566" t="str">
            <v/>
          </cell>
          <cell r="DN6566" t="str">
            <v/>
          </cell>
          <cell r="DP6566" t="str">
            <v/>
          </cell>
          <cell r="DQ6566" t="str">
            <v/>
          </cell>
          <cell r="DR6566" t="str">
            <v/>
          </cell>
          <cell r="DS6566" t="str">
            <v/>
          </cell>
          <cell r="DT6566" t="str">
            <v/>
          </cell>
        </row>
        <row r="6567">
          <cell r="I6567" t="str">
            <v>LU1268550792</v>
          </cell>
          <cell r="J6567" t="str">
            <v>BNP PARIBAS FLEXI I BOND ASIA INVESTMENT GRADE PLUS [I, C]</v>
          </cell>
          <cell r="K6567">
            <v>991</v>
          </cell>
          <cell r="L6567" t="str">
            <v>Institutionnal clients and UCI</v>
          </cell>
          <cell r="M6567" t="str">
            <v>INVEST_LEGAL_TYPE</v>
          </cell>
          <cell r="N6567" t="str">
            <v/>
          </cell>
          <cell r="O6567">
            <v>5</v>
          </cell>
          <cell r="P6567" t="str">
            <v>Registered or dematerialized</v>
          </cell>
          <cell r="Q6567" t="str">
            <v>SHARE_FORM</v>
          </cell>
          <cell r="R6567" t="str">
            <v>EUR</v>
          </cell>
          <cell r="S6567" t="str">
            <v>N</v>
          </cell>
          <cell r="T6567">
            <v>2</v>
          </cell>
          <cell r="U6567" t="str">
            <v>Closed</v>
          </cell>
          <cell r="V6567" t="str">
            <v>PRODUCT_STATUS</v>
          </cell>
          <cell r="W6567" t="str">
            <v/>
          </cell>
          <cell r="X6567" t="str">
            <v/>
          </cell>
          <cell r="Y6567" t="str">
            <v/>
          </cell>
          <cell r="Z6567">
            <v>567704</v>
          </cell>
          <cell r="AB6567" t="str">
            <v/>
          </cell>
          <cell r="AC6567" t="str">
            <v/>
          </cell>
          <cell r="AE6567" t="str">
            <v/>
          </cell>
          <cell r="AF6567" t="str">
            <v/>
          </cell>
          <cell r="AH6567" t="str">
            <v/>
          </cell>
          <cell r="AI6567" t="str">
            <v/>
          </cell>
          <cell r="AJ6567" t="str">
            <v>CASH</v>
          </cell>
          <cell r="AK6567" t="str">
            <v>I</v>
          </cell>
          <cell r="AL6567" t="str">
            <v>SHARE_CATEGORY</v>
          </cell>
          <cell r="AM6567" t="str">
            <v>C</v>
          </cell>
          <cell r="AN6567" t="str">
            <v>Capitalisation</v>
          </cell>
          <cell r="AO6567" t="str">
            <v>SHARE_TYPE</v>
          </cell>
          <cell r="AP6567" t="str">
            <v>N</v>
          </cell>
          <cell r="AQ6567" t="str">
            <v/>
          </cell>
          <cell r="AR6567" t="str">
            <v/>
          </cell>
          <cell r="AS6567" t="str">
            <v/>
          </cell>
          <cell r="AT6567" t="str">
            <v>N</v>
          </cell>
          <cell r="AV6567">
            <v>20150529</v>
          </cell>
          <cell r="AW6567">
            <v>20151116</v>
          </cell>
          <cell r="AX6567">
            <v>20151116</v>
          </cell>
          <cell r="AY6567">
            <v>20170713</v>
          </cell>
          <cell r="AZ6567">
            <v>20170713</v>
          </cell>
          <cell r="BB6567" t="str">
            <v>Y</v>
          </cell>
          <cell r="BC6567" t="str">
            <v>Yes</v>
          </cell>
          <cell r="BD6567" t="str">
            <v>DICI_KIID</v>
          </cell>
          <cell r="BE6567" t="str">
            <v/>
          </cell>
          <cell r="BF6567" t="str">
            <v/>
          </cell>
          <cell r="BG6567" t="str">
            <v/>
          </cell>
          <cell r="BH6567" t="str">
            <v/>
          </cell>
          <cell r="BI6567" t="str">
            <v>Y</v>
          </cell>
          <cell r="BJ6567" t="str">
            <v>0.001</v>
          </cell>
          <cell r="BK6567" t="str">
            <v>Y</v>
          </cell>
          <cell r="BL6567" t="str">
            <v>0.01</v>
          </cell>
          <cell r="BM6567">
            <v>71</v>
          </cell>
          <cell r="BN656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567" t="str">
            <v>RISK_NARRATIVE</v>
          </cell>
          <cell r="BP6567">
            <v>3</v>
          </cell>
          <cell r="BQ6567" t="str">
            <v/>
          </cell>
          <cell r="BS6567" t="str">
            <v/>
          </cell>
          <cell r="BT6567" t="str">
            <v/>
          </cell>
          <cell r="BU6567" t="str">
            <v>N</v>
          </cell>
          <cell r="BV6567" t="str">
            <v/>
          </cell>
          <cell r="BW6567" t="str">
            <v/>
          </cell>
          <cell r="BX6567" t="str">
            <v>BNP IP-LU</v>
          </cell>
          <cell r="BY6567" t="str">
            <v>BNP IP-LU</v>
          </cell>
          <cell r="BZ6567" t="str">
            <v>LIBRARY_FUNDSQUARE</v>
          </cell>
          <cell r="CH6567" t="str">
            <v/>
          </cell>
          <cell r="CI6567" t="str">
            <v/>
          </cell>
          <cell r="CJ6567" t="str">
            <v/>
          </cell>
          <cell r="CK6567" t="str">
            <v/>
          </cell>
          <cell r="CL6567" t="str">
            <v/>
          </cell>
          <cell r="CM6567" t="str">
            <v>No Benchmark</v>
          </cell>
          <cell r="CN6567" t="str">
            <v/>
          </cell>
          <cell r="CO6567" t="str">
            <v/>
          </cell>
          <cell r="CQ6567" t="str">
            <v/>
          </cell>
          <cell r="CR6567" t="str">
            <v/>
          </cell>
          <cell r="CS6567" t="str">
            <v/>
          </cell>
          <cell r="CU6567" t="str">
            <v/>
          </cell>
          <cell r="CV6567" t="str">
            <v/>
          </cell>
          <cell r="CZ6567" t="str">
            <v/>
          </cell>
          <cell r="DB6567" t="str">
            <v/>
          </cell>
          <cell r="DC6567" t="str">
            <v/>
          </cell>
          <cell r="DD6567" t="str">
            <v/>
          </cell>
          <cell r="DF6567" t="str">
            <v/>
          </cell>
          <cell r="DG6567" t="str">
            <v/>
          </cell>
          <cell r="DH6567" t="str">
            <v/>
          </cell>
          <cell r="DI6567" t="str">
            <v/>
          </cell>
          <cell r="DL6567" t="str">
            <v/>
          </cell>
          <cell r="DM6567" t="str">
            <v/>
          </cell>
          <cell r="DN6567" t="str">
            <v/>
          </cell>
          <cell r="DP6567" t="str">
            <v/>
          </cell>
          <cell r="DQ6567" t="str">
            <v/>
          </cell>
          <cell r="DR6567" t="str">
            <v/>
          </cell>
          <cell r="DS6567" t="str">
            <v/>
          </cell>
          <cell r="DT6567" t="str">
            <v/>
          </cell>
        </row>
        <row r="6568">
          <cell r="I6568" t="str">
            <v>LU1540719389</v>
          </cell>
          <cell r="J6568" t="str">
            <v>THEAM QUANT- Equity Europe Premium Income [I, C]</v>
          </cell>
          <cell r="K6568">
            <v>991</v>
          </cell>
          <cell r="L6568" t="str">
            <v>Institutionnal clients and UCI</v>
          </cell>
          <cell r="M6568" t="str">
            <v>INVEST_LEGAL_TYPE</v>
          </cell>
          <cell r="N6568" t="str">
            <v/>
          </cell>
          <cell r="O6568">
            <v>3</v>
          </cell>
          <cell r="P6568" t="str">
            <v>Registered or Bearer</v>
          </cell>
          <cell r="Q6568" t="str">
            <v>SHARE_FORM</v>
          </cell>
          <cell r="R6568" t="str">
            <v>EUR</v>
          </cell>
          <cell r="S6568" t="str">
            <v/>
          </cell>
          <cell r="T6568">
            <v>2</v>
          </cell>
          <cell r="U6568" t="str">
            <v>Closed</v>
          </cell>
          <cell r="V6568" t="str">
            <v>PRODUCT_STATUS</v>
          </cell>
          <cell r="W6568" t="str">
            <v/>
          </cell>
          <cell r="X6568" t="str">
            <v/>
          </cell>
          <cell r="Y6568" t="str">
            <v/>
          </cell>
          <cell r="Z6568">
            <v>519669</v>
          </cell>
          <cell r="AA6568">
            <v>0</v>
          </cell>
          <cell r="AB6568" t="str">
            <v>No Benchmark</v>
          </cell>
          <cell r="AC6568" t="str">
            <v>EUR</v>
          </cell>
          <cell r="AE6568" t="str">
            <v/>
          </cell>
          <cell r="AF6568" t="str">
            <v/>
          </cell>
          <cell r="AH6568" t="str">
            <v/>
          </cell>
          <cell r="AI6568" t="str">
            <v/>
          </cell>
          <cell r="AJ6568" t="str">
            <v>CASH</v>
          </cell>
          <cell r="AK6568" t="str">
            <v>I</v>
          </cell>
          <cell r="AL6568" t="str">
            <v>SHARE_CATEGORY</v>
          </cell>
          <cell r="AM6568" t="str">
            <v>C</v>
          </cell>
          <cell r="AN6568" t="str">
            <v>Capitalisation</v>
          </cell>
          <cell r="AO6568" t="str">
            <v>SHARE_TYPE</v>
          </cell>
          <cell r="AP6568" t="str">
            <v/>
          </cell>
          <cell r="AQ6568" t="str">
            <v/>
          </cell>
          <cell r="AR6568" t="str">
            <v/>
          </cell>
          <cell r="AS6568" t="str">
            <v/>
          </cell>
          <cell r="AT6568" t="str">
            <v>N</v>
          </cell>
          <cell r="AV6568">
            <v>20170413</v>
          </cell>
          <cell r="AY6568">
            <v>20181126</v>
          </cell>
          <cell r="BB6568" t="str">
            <v>Y</v>
          </cell>
          <cell r="BC6568" t="str">
            <v>Yes</v>
          </cell>
          <cell r="BD6568" t="str">
            <v>DICI_KIID</v>
          </cell>
          <cell r="BE6568" t="str">
            <v/>
          </cell>
          <cell r="BF6568" t="str">
            <v/>
          </cell>
          <cell r="BG6568" t="str">
            <v/>
          </cell>
          <cell r="BH6568" t="str">
            <v/>
          </cell>
          <cell r="BI6568" t="str">
            <v>Y</v>
          </cell>
          <cell r="BJ6568" t="str">
            <v>0.0001</v>
          </cell>
          <cell r="BK6568" t="str">
            <v>Y</v>
          </cell>
          <cell r="BL6568" t="str">
            <v>0.01</v>
          </cell>
          <cell r="BN6568" t="str">
            <v/>
          </cell>
          <cell r="BO6568" t="str">
            <v/>
          </cell>
          <cell r="BQ6568" t="str">
            <v/>
          </cell>
          <cell r="BS6568" t="str">
            <v/>
          </cell>
          <cell r="BT6568" t="str">
            <v/>
          </cell>
          <cell r="BU6568" t="str">
            <v>N</v>
          </cell>
          <cell r="BV6568" t="str">
            <v/>
          </cell>
          <cell r="BW6568" t="str">
            <v/>
          </cell>
          <cell r="BX6568" t="str">
            <v>THEAM</v>
          </cell>
          <cell r="BY6568" t="str">
            <v>THEAM</v>
          </cell>
          <cell r="BZ6568" t="str">
            <v>LIBRARY_FUNDSQUARE</v>
          </cell>
          <cell r="CH6568" t="str">
            <v/>
          </cell>
          <cell r="CI6568" t="str">
            <v/>
          </cell>
          <cell r="CJ6568" t="str">
            <v/>
          </cell>
          <cell r="CK6568" t="str">
            <v/>
          </cell>
          <cell r="CL6568" t="str">
            <v/>
          </cell>
          <cell r="CM6568" t="str">
            <v/>
          </cell>
          <cell r="CN6568" t="str">
            <v/>
          </cell>
          <cell r="CO6568" t="str">
            <v/>
          </cell>
          <cell r="CQ6568" t="str">
            <v/>
          </cell>
          <cell r="CR6568" t="str">
            <v/>
          </cell>
          <cell r="CS6568" t="str">
            <v/>
          </cell>
          <cell r="CU6568" t="str">
            <v/>
          </cell>
          <cell r="CV6568" t="str">
            <v/>
          </cell>
          <cell r="CZ6568" t="str">
            <v/>
          </cell>
          <cell r="DB6568" t="str">
            <v/>
          </cell>
          <cell r="DC6568" t="str">
            <v/>
          </cell>
          <cell r="DD6568" t="str">
            <v/>
          </cell>
          <cell r="DF6568" t="str">
            <v/>
          </cell>
          <cell r="DG6568" t="str">
            <v/>
          </cell>
          <cell r="DH6568" t="str">
            <v/>
          </cell>
          <cell r="DI6568" t="str">
            <v/>
          </cell>
          <cell r="DL6568" t="str">
            <v/>
          </cell>
          <cell r="DM6568" t="str">
            <v/>
          </cell>
          <cell r="DN6568" t="str">
            <v/>
          </cell>
          <cell r="DP6568" t="str">
            <v/>
          </cell>
          <cell r="DQ6568" t="str">
            <v/>
          </cell>
          <cell r="DR6568" t="str">
            <v/>
          </cell>
          <cell r="DS6568" t="str">
            <v/>
          </cell>
          <cell r="DT6568" t="str">
            <v/>
          </cell>
        </row>
        <row r="6569">
          <cell r="I6569" t="str">
            <v>LU0823444541</v>
          </cell>
          <cell r="J6569" t="str">
            <v>BNP Paribas Funds Global Real Estate Securities [I, C]</v>
          </cell>
          <cell r="K6569">
            <v>991</v>
          </cell>
          <cell r="L6569" t="str">
            <v>Institutionnal clients and UCI</v>
          </cell>
          <cell r="M6569" t="str">
            <v>INVEST_LEGAL_TYPE</v>
          </cell>
          <cell r="N6569" t="str">
            <v/>
          </cell>
          <cell r="O6569">
            <v>3</v>
          </cell>
          <cell r="P6569" t="str">
            <v>Registered or Bearer</v>
          </cell>
          <cell r="Q6569" t="str">
            <v>SHARE_FORM</v>
          </cell>
          <cell r="R6569" t="str">
            <v>EUR</v>
          </cell>
          <cell r="S6569" t="str">
            <v>N</v>
          </cell>
          <cell r="T6569">
            <v>2</v>
          </cell>
          <cell r="U6569" t="str">
            <v>Closed</v>
          </cell>
          <cell r="V6569" t="str">
            <v>PRODUCT_STATUS</v>
          </cell>
          <cell r="W6569" t="str">
            <v/>
          </cell>
          <cell r="X6569" t="str">
            <v/>
          </cell>
          <cell r="Y6569" t="str">
            <v/>
          </cell>
          <cell r="Z6569">
            <v>520272</v>
          </cell>
          <cell r="AA6569">
            <v>204194</v>
          </cell>
          <cell r="AB6569" t="str">
            <v>BM BNP Paribas Funds Global Real Estate Securities [14489] - Off</v>
          </cell>
          <cell r="AC6569" t="str">
            <v>EUR</v>
          </cell>
          <cell r="AE6569" t="str">
            <v/>
          </cell>
          <cell r="AF6569" t="str">
            <v/>
          </cell>
          <cell r="AH6569" t="str">
            <v/>
          </cell>
          <cell r="AI6569" t="str">
            <v/>
          </cell>
          <cell r="AJ6569" t="str">
            <v>CASH</v>
          </cell>
          <cell r="AK6569" t="str">
            <v>I</v>
          </cell>
          <cell r="AL6569" t="str">
            <v>SHARE_CATEGORY</v>
          </cell>
          <cell r="AM6569" t="str">
            <v>C</v>
          </cell>
          <cell r="AN6569" t="str">
            <v>Capitalisation</v>
          </cell>
          <cell r="AO6569" t="str">
            <v>SHARE_TYPE</v>
          </cell>
          <cell r="AP6569" t="str">
            <v>Y</v>
          </cell>
          <cell r="AQ6569" t="str">
            <v/>
          </cell>
          <cell r="AR6569" t="str">
            <v/>
          </cell>
          <cell r="AS6569" t="str">
            <v/>
          </cell>
          <cell r="AT6569" t="str">
            <v>N</v>
          </cell>
          <cell r="AV6569">
            <v>20121130</v>
          </cell>
          <cell r="AW6569">
            <v>20130524</v>
          </cell>
          <cell r="AX6569">
            <v>20130524</v>
          </cell>
          <cell r="AZ6569">
            <v>20210325</v>
          </cell>
          <cell r="BB6569" t="str">
            <v>Y</v>
          </cell>
          <cell r="BC6569" t="str">
            <v>Yes</v>
          </cell>
          <cell r="BD6569" t="str">
            <v>DICI_KIID</v>
          </cell>
          <cell r="BE6569" t="str">
            <v/>
          </cell>
          <cell r="BF6569" t="str">
            <v/>
          </cell>
          <cell r="BG6569" t="str">
            <v/>
          </cell>
          <cell r="BH6569" t="str">
            <v/>
          </cell>
          <cell r="BI6569" t="str">
            <v>Y</v>
          </cell>
          <cell r="BJ6569" t="str">
            <v>0.001</v>
          </cell>
          <cell r="BK6569" t="str">
            <v>Y</v>
          </cell>
          <cell r="BL6569" t="str">
            <v>0.01</v>
          </cell>
          <cell r="BM6569">
            <v>72</v>
          </cell>
          <cell r="BN6569" t="str">
            <v>The risk category is justified by the investment mainly in Stocks and Shares, the value of which can fluctuate considerably. These fluctuations are often amplified in the short term.</v>
          </cell>
          <cell r="BO6569" t="str">
            <v>RISK_NARRATIVE</v>
          </cell>
          <cell r="BP6569">
            <v>6</v>
          </cell>
          <cell r="BQ6569" t="str">
            <v/>
          </cell>
          <cell r="BR6569">
            <v>3</v>
          </cell>
          <cell r="BS6569" t="str">
            <v>***</v>
          </cell>
          <cell r="BT6569" t="str">
            <v>NOTATION_MORNINGSTAR_RATING</v>
          </cell>
          <cell r="BU6569" t="str">
            <v>Y</v>
          </cell>
          <cell r="BV6569" t="str">
            <v/>
          </cell>
          <cell r="BW6569" t="str">
            <v/>
          </cell>
          <cell r="BX6569" t="str">
            <v>BNP IP-LU</v>
          </cell>
          <cell r="BY6569" t="str">
            <v>BNP IP-LU</v>
          </cell>
          <cell r="BZ6569" t="str">
            <v>LIBRARY_FUNDSQUARE</v>
          </cell>
          <cell r="CA6569">
            <v>20.69</v>
          </cell>
          <cell r="CB6569">
            <v>5</v>
          </cell>
          <cell r="CC6569">
            <v>20200708</v>
          </cell>
          <cell r="CE6569">
            <v>5</v>
          </cell>
          <cell r="CF6569">
            <v>1</v>
          </cell>
          <cell r="CH6569" t="str">
            <v/>
          </cell>
          <cell r="CI6569" t="str">
            <v/>
          </cell>
          <cell r="CJ6569" t="str">
            <v/>
          </cell>
          <cell r="CK6569" t="str">
            <v/>
          </cell>
          <cell r="CL6569" t="str">
            <v/>
          </cell>
          <cell r="CM6569" t="str">
            <v>FTSE EPRA NAREIT Developed (NR)</v>
          </cell>
          <cell r="CN6569" t="str">
            <v/>
          </cell>
          <cell r="CO6569" t="str">
            <v/>
          </cell>
          <cell r="CQ6569" t="str">
            <v/>
          </cell>
          <cell r="CR6569" t="str">
            <v/>
          </cell>
          <cell r="CS6569" t="str">
            <v/>
          </cell>
          <cell r="CU6569" t="str">
            <v/>
          </cell>
          <cell r="CV6569" t="str">
            <v/>
          </cell>
          <cell r="CZ6569" t="str">
            <v/>
          </cell>
          <cell r="DB6569" t="str">
            <v/>
          </cell>
          <cell r="DC6569" t="str">
            <v/>
          </cell>
          <cell r="DD6569" t="str">
            <v/>
          </cell>
          <cell r="DF6569" t="str">
            <v/>
          </cell>
          <cell r="DG6569" t="str">
            <v/>
          </cell>
          <cell r="DH6569" t="str">
            <v/>
          </cell>
          <cell r="DI6569" t="str">
            <v/>
          </cell>
          <cell r="DL6569" t="str">
            <v/>
          </cell>
          <cell r="DM6569" t="str">
            <v/>
          </cell>
          <cell r="DN6569" t="str">
            <v/>
          </cell>
          <cell r="DP6569" t="str">
            <v/>
          </cell>
          <cell r="DQ6569" t="str">
            <v/>
          </cell>
          <cell r="DR6569" t="str">
            <v/>
          </cell>
          <cell r="DS6569" t="str">
            <v/>
          </cell>
          <cell r="DT6569" t="str">
            <v/>
          </cell>
        </row>
        <row r="6570">
          <cell r="I6570" t="str">
            <v>LU0823444624</v>
          </cell>
          <cell r="J6570" t="str">
            <v>BNP Paribas Funds Global Real Estate Securities [N, C]</v>
          </cell>
          <cell r="K6570">
            <v>631</v>
          </cell>
          <cell r="L6570" t="str">
            <v>All</v>
          </cell>
          <cell r="M6570" t="str">
            <v>INVEST_LEGAL_TYPE</v>
          </cell>
          <cell r="N6570" t="str">
            <v/>
          </cell>
          <cell r="O6570">
            <v>3</v>
          </cell>
          <cell r="P6570" t="str">
            <v>Registered or Bearer</v>
          </cell>
          <cell r="Q6570" t="str">
            <v>SHARE_FORM</v>
          </cell>
          <cell r="R6570" t="str">
            <v>EUR</v>
          </cell>
          <cell r="S6570" t="str">
            <v>N</v>
          </cell>
          <cell r="T6570">
            <v>2</v>
          </cell>
          <cell r="U6570" t="str">
            <v>Closed</v>
          </cell>
          <cell r="V6570" t="str">
            <v>PRODUCT_STATUS</v>
          </cell>
          <cell r="W6570" t="str">
            <v/>
          </cell>
          <cell r="X6570" t="str">
            <v/>
          </cell>
          <cell r="Y6570" t="str">
            <v/>
          </cell>
          <cell r="Z6570">
            <v>520272</v>
          </cell>
          <cell r="AA6570">
            <v>204194</v>
          </cell>
          <cell r="AB6570" t="str">
            <v>BM BNP Paribas Funds Global Real Estate Securities [14489] - Off</v>
          </cell>
          <cell r="AC6570" t="str">
            <v>EUR</v>
          </cell>
          <cell r="AE6570" t="str">
            <v/>
          </cell>
          <cell r="AF6570" t="str">
            <v/>
          </cell>
          <cell r="AH6570" t="str">
            <v/>
          </cell>
          <cell r="AI6570" t="str">
            <v/>
          </cell>
          <cell r="AJ6570" t="str">
            <v>N</v>
          </cell>
          <cell r="AK6570" t="str">
            <v>N</v>
          </cell>
          <cell r="AL6570" t="str">
            <v>SHARE_CATEGORY</v>
          </cell>
          <cell r="AM6570" t="str">
            <v>C</v>
          </cell>
          <cell r="AN6570" t="str">
            <v>Capitalisation</v>
          </cell>
          <cell r="AO6570" t="str">
            <v>SHARE_TYPE</v>
          </cell>
          <cell r="AP6570" t="str">
            <v>Y</v>
          </cell>
          <cell r="AQ6570" t="str">
            <v/>
          </cell>
          <cell r="AR6570" t="str">
            <v/>
          </cell>
          <cell r="AS6570" t="str">
            <v/>
          </cell>
          <cell r="AT6570" t="str">
            <v>N</v>
          </cell>
          <cell r="AV6570">
            <v>20121130</v>
          </cell>
          <cell r="AW6570">
            <v>20130524</v>
          </cell>
          <cell r="AX6570">
            <v>20130524</v>
          </cell>
          <cell r="AZ6570">
            <v>20211015</v>
          </cell>
          <cell r="BA6570">
            <v>20211008</v>
          </cell>
          <cell r="BB6570" t="str">
            <v>Y</v>
          </cell>
          <cell r="BC6570" t="str">
            <v>Yes</v>
          </cell>
          <cell r="BD6570" t="str">
            <v>DICI_KIID</v>
          </cell>
          <cell r="BE6570" t="str">
            <v/>
          </cell>
          <cell r="BF6570" t="str">
            <v/>
          </cell>
          <cell r="BG6570" t="str">
            <v/>
          </cell>
          <cell r="BH6570" t="str">
            <v/>
          </cell>
          <cell r="BI6570" t="str">
            <v>Y</v>
          </cell>
          <cell r="BJ6570" t="str">
            <v>0.001</v>
          </cell>
          <cell r="BK6570" t="str">
            <v>Y</v>
          </cell>
          <cell r="BL6570" t="str">
            <v>0.01</v>
          </cell>
          <cell r="BM6570">
            <v>72</v>
          </cell>
          <cell r="BN6570" t="str">
            <v>The risk category is justified by the investment mainly in Stocks and Shares, the value of which can fluctuate considerably. These fluctuations are often amplified in the short term.</v>
          </cell>
          <cell r="BO6570" t="str">
            <v>RISK_NARRATIVE</v>
          </cell>
          <cell r="BP6570">
            <v>6</v>
          </cell>
          <cell r="BQ6570" t="str">
            <v/>
          </cell>
          <cell r="BS6570" t="str">
            <v/>
          </cell>
          <cell r="BT6570" t="str">
            <v/>
          </cell>
          <cell r="BU6570" t="str">
            <v>Y</v>
          </cell>
          <cell r="BV6570" t="str">
            <v/>
          </cell>
          <cell r="BW6570" t="str">
            <v/>
          </cell>
          <cell r="BX6570" t="str">
            <v>BNP IP-LU</v>
          </cell>
          <cell r="BY6570" t="str">
            <v>BNP IP-LU</v>
          </cell>
          <cell r="BZ6570" t="str">
            <v>LIBRARY_FUNDSQUARE</v>
          </cell>
          <cell r="CA6570">
            <v>20.69</v>
          </cell>
          <cell r="CB6570">
            <v>5</v>
          </cell>
          <cell r="CC6570">
            <v>20200708</v>
          </cell>
          <cell r="CE6570">
            <v>5</v>
          </cell>
          <cell r="CF6570">
            <v>1</v>
          </cell>
          <cell r="CH6570" t="str">
            <v/>
          </cell>
          <cell r="CI6570" t="str">
            <v/>
          </cell>
          <cell r="CJ6570" t="str">
            <v/>
          </cell>
          <cell r="CK6570" t="str">
            <v/>
          </cell>
          <cell r="CL6570" t="str">
            <v/>
          </cell>
          <cell r="CM6570" t="str">
            <v>FTSE EPRA NAREIT Developed (NR)</v>
          </cell>
          <cell r="CN6570" t="str">
            <v/>
          </cell>
          <cell r="CO6570" t="str">
            <v/>
          </cell>
          <cell r="CQ6570" t="str">
            <v/>
          </cell>
          <cell r="CR6570" t="str">
            <v/>
          </cell>
          <cell r="CS6570" t="str">
            <v/>
          </cell>
          <cell r="CU6570" t="str">
            <v/>
          </cell>
          <cell r="CV6570" t="str">
            <v/>
          </cell>
          <cell r="CZ6570" t="str">
            <v/>
          </cell>
          <cell r="DB6570" t="str">
            <v/>
          </cell>
          <cell r="DC6570" t="str">
            <v/>
          </cell>
          <cell r="DD6570" t="str">
            <v/>
          </cell>
          <cell r="DF6570" t="str">
            <v/>
          </cell>
          <cell r="DG6570" t="str">
            <v/>
          </cell>
          <cell r="DH6570" t="str">
            <v/>
          </cell>
          <cell r="DI6570" t="str">
            <v/>
          </cell>
          <cell r="DL6570" t="str">
            <v/>
          </cell>
          <cell r="DM6570" t="str">
            <v/>
          </cell>
          <cell r="DN6570" t="str">
            <v/>
          </cell>
          <cell r="DP6570" t="str">
            <v/>
          </cell>
          <cell r="DQ6570" t="str">
            <v/>
          </cell>
          <cell r="DR6570" t="str">
            <v/>
          </cell>
          <cell r="DS6570" t="str">
            <v/>
          </cell>
          <cell r="DT6570" t="str">
            <v/>
          </cell>
        </row>
        <row r="6571">
          <cell r="I6571" t="str">
            <v>LU0823444897</v>
          </cell>
          <cell r="J6571" t="str">
            <v>BNP Paribas Funds Global Real Estate Securities [Privilege, C]</v>
          </cell>
          <cell r="K6571">
            <v>638</v>
          </cell>
          <cell r="L6571" t="str">
            <v>Distributors,  Managers, All</v>
          </cell>
          <cell r="M6571" t="str">
            <v>INVEST_LEGAL_TYPE</v>
          </cell>
          <cell r="N6571" t="str">
            <v/>
          </cell>
          <cell r="O6571">
            <v>3</v>
          </cell>
          <cell r="P6571" t="str">
            <v>Registered or Bearer</v>
          </cell>
          <cell r="Q6571" t="str">
            <v>SHARE_FORM</v>
          </cell>
          <cell r="R6571" t="str">
            <v>EUR</v>
          </cell>
          <cell r="S6571" t="str">
            <v>N</v>
          </cell>
          <cell r="T6571">
            <v>2</v>
          </cell>
          <cell r="U6571" t="str">
            <v>Closed</v>
          </cell>
          <cell r="V6571" t="str">
            <v>PRODUCT_STATUS</v>
          </cell>
          <cell r="W6571" t="str">
            <v/>
          </cell>
          <cell r="X6571" t="str">
            <v/>
          </cell>
          <cell r="Y6571" t="str">
            <v/>
          </cell>
          <cell r="Z6571">
            <v>520272</v>
          </cell>
          <cell r="AA6571">
            <v>204194</v>
          </cell>
          <cell r="AB6571" t="str">
            <v>BM BNP Paribas Funds Global Real Estate Securities [14489] - Off</v>
          </cell>
          <cell r="AC6571" t="str">
            <v>EUR</v>
          </cell>
          <cell r="AE6571" t="str">
            <v/>
          </cell>
          <cell r="AF6571" t="str">
            <v/>
          </cell>
          <cell r="AH6571" t="str">
            <v/>
          </cell>
          <cell r="AI6571" t="str">
            <v/>
          </cell>
          <cell r="AJ6571" t="str">
            <v>PRIV</v>
          </cell>
          <cell r="AK6571" t="str">
            <v>Privilege</v>
          </cell>
          <cell r="AL6571" t="str">
            <v>SHARE_CATEGORY</v>
          </cell>
          <cell r="AM6571" t="str">
            <v>C</v>
          </cell>
          <cell r="AN6571" t="str">
            <v>Capitalisation</v>
          </cell>
          <cell r="AO6571" t="str">
            <v>SHARE_TYPE</v>
          </cell>
          <cell r="AP6571" t="str">
            <v>Y</v>
          </cell>
          <cell r="AQ6571" t="str">
            <v/>
          </cell>
          <cell r="AR6571" t="str">
            <v/>
          </cell>
          <cell r="AS6571" t="str">
            <v/>
          </cell>
          <cell r="AT6571" t="str">
            <v>N</v>
          </cell>
          <cell r="AV6571">
            <v>20121130</v>
          </cell>
          <cell r="AW6571">
            <v>20130524</v>
          </cell>
          <cell r="AX6571">
            <v>20130524</v>
          </cell>
          <cell r="AZ6571">
            <v>20211015</v>
          </cell>
          <cell r="BA6571">
            <v>20211015</v>
          </cell>
          <cell r="BB6571" t="str">
            <v>Y</v>
          </cell>
          <cell r="BC6571" t="str">
            <v>Yes</v>
          </cell>
          <cell r="BD6571" t="str">
            <v>DICI_KIID</v>
          </cell>
          <cell r="BE6571" t="str">
            <v/>
          </cell>
          <cell r="BF6571" t="str">
            <v/>
          </cell>
          <cell r="BG6571" t="str">
            <v/>
          </cell>
          <cell r="BH6571" t="str">
            <v/>
          </cell>
          <cell r="BI6571" t="str">
            <v>Y</v>
          </cell>
          <cell r="BJ6571" t="str">
            <v>0.001</v>
          </cell>
          <cell r="BK6571" t="str">
            <v>Y</v>
          </cell>
          <cell r="BL6571" t="str">
            <v>0.01</v>
          </cell>
          <cell r="BM6571">
            <v>72</v>
          </cell>
          <cell r="BN6571" t="str">
            <v>The risk category is justified by the investment mainly in Stocks and Shares, the value of which can fluctuate considerably. These fluctuations are often amplified in the short term.</v>
          </cell>
          <cell r="BO6571" t="str">
            <v>RISK_NARRATIVE</v>
          </cell>
          <cell r="BP6571">
            <v>6</v>
          </cell>
          <cell r="BQ6571" t="str">
            <v/>
          </cell>
          <cell r="BS6571" t="str">
            <v/>
          </cell>
          <cell r="BT6571" t="str">
            <v/>
          </cell>
          <cell r="BU6571" t="str">
            <v>Y</v>
          </cell>
          <cell r="BV6571" t="str">
            <v/>
          </cell>
          <cell r="BW6571" t="str">
            <v/>
          </cell>
          <cell r="BX6571" t="str">
            <v>BNP IP-LU</v>
          </cell>
          <cell r="BY6571" t="str">
            <v>BNP IP-LU</v>
          </cell>
          <cell r="BZ6571" t="str">
            <v>LIBRARY_FUNDSQUARE</v>
          </cell>
          <cell r="CA6571">
            <v>20.69</v>
          </cell>
          <cell r="CB6571">
            <v>5</v>
          </cell>
          <cell r="CC6571">
            <v>20200708</v>
          </cell>
          <cell r="CE6571">
            <v>5</v>
          </cell>
          <cell r="CF6571">
            <v>1</v>
          </cell>
          <cell r="CH6571" t="str">
            <v/>
          </cell>
          <cell r="CI6571" t="str">
            <v/>
          </cell>
          <cell r="CJ6571" t="str">
            <v/>
          </cell>
          <cell r="CK6571" t="str">
            <v/>
          </cell>
          <cell r="CL6571" t="str">
            <v/>
          </cell>
          <cell r="CM6571" t="str">
            <v>FTSE EPRA NAREIT Developed (NR)</v>
          </cell>
          <cell r="CN6571" t="str">
            <v/>
          </cell>
          <cell r="CO6571" t="str">
            <v/>
          </cell>
          <cell r="CQ6571" t="str">
            <v/>
          </cell>
          <cell r="CR6571" t="str">
            <v/>
          </cell>
          <cell r="CS6571" t="str">
            <v/>
          </cell>
          <cell r="CU6571" t="str">
            <v/>
          </cell>
          <cell r="CV6571" t="str">
            <v/>
          </cell>
          <cell r="CZ6571" t="str">
            <v/>
          </cell>
          <cell r="DB6571" t="str">
            <v/>
          </cell>
          <cell r="DC6571" t="str">
            <v/>
          </cell>
          <cell r="DD6571" t="str">
            <v/>
          </cell>
          <cell r="DF6571" t="str">
            <v/>
          </cell>
          <cell r="DG6571" t="str">
            <v/>
          </cell>
          <cell r="DH6571" t="str">
            <v/>
          </cell>
          <cell r="DI6571" t="str">
            <v/>
          </cell>
          <cell r="DL6571" t="str">
            <v/>
          </cell>
          <cell r="DM6571" t="str">
            <v/>
          </cell>
          <cell r="DN6571" t="str">
            <v/>
          </cell>
          <cell r="DP6571" t="str">
            <v/>
          </cell>
          <cell r="DQ6571" t="str">
            <v/>
          </cell>
          <cell r="DR6571" t="str">
            <v/>
          </cell>
          <cell r="DS6571" t="str">
            <v/>
          </cell>
          <cell r="DT6571" t="str">
            <v/>
          </cell>
        </row>
        <row r="6572">
          <cell r="I6572" t="str">
            <v>LU0823444970</v>
          </cell>
          <cell r="J6572" t="str">
            <v>BNP Paribas Funds Global Real Estate Securities [Privilege, D]</v>
          </cell>
          <cell r="K6572">
            <v>638</v>
          </cell>
          <cell r="L6572" t="str">
            <v>Distributors,  Managers, All</v>
          </cell>
          <cell r="M6572" t="str">
            <v>INVEST_LEGAL_TYPE</v>
          </cell>
          <cell r="N6572" t="str">
            <v/>
          </cell>
          <cell r="O6572">
            <v>3</v>
          </cell>
          <cell r="P6572" t="str">
            <v>Registered or Bearer</v>
          </cell>
          <cell r="Q6572" t="str">
            <v>SHARE_FORM</v>
          </cell>
          <cell r="R6572" t="str">
            <v>EUR</v>
          </cell>
          <cell r="S6572" t="str">
            <v>N</v>
          </cell>
          <cell r="T6572">
            <v>2</v>
          </cell>
          <cell r="U6572" t="str">
            <v>Closed</v>
          </cell>
          <cell r="V6572" t="str">
            <v>PRODUCT_STATUS</v>
          </cell>
          <cell r="W6572" t="str">
            <v/>
          </cell>
          <cell r="X6572" t="str">
            <v/>
          </cell>
          <cell r="Y6572" t="str">
            <v/>
          </cell>
          <cell r="Z6572">
            <v>520272</v>
          </cell>
          <cell r="AA6572">
            <v>204194</v>
          </cell>
          <cell r="AB6572" t="str">
            <v>BM BNP Paribas Funds Global Real Estate Securities [14489] - Off</v>
          </cell>
          <cell r="AC6572" t="str">
            <v>EUR</v>
          </cell>
          <cell r="AE6572" t="str">
            <v/>
          </cell>
          <cell r="AF6572" t="str">
            <v/>
          </cell>
          <cell r="AH6572" t="str">
            <v/>
          </cell>
          <cell r="AI6572" t="str">
            <v/>
          </cell>
          <cell r="AJ6572" t="str">
            <v>PRIV</v>
          </cell>
          <cell r="AK6572" t="str">
            <v>Privilege</v>
          </cell>
          <cell r="AL6572" t="str">
            <v>SHARE_CATEGORY</v>
          </cell>
          <cell r="AM6572" t="str">
            <v>D</v>
          </cell>
          <cell r="AN6572" t="str">
            <v>Distribution</v>
          </cell>
          <cell r="AO6572" t="str">
            <v>SHARE_TYPE</v>
          </cell>
          <cell r="AP6572" t="str">
            <v>Y</v>
          </cell>
          <cell r="AQ6572" t="str">
            <v>Y</v>
          </cell>
          <cell r="AR6572" t="str">
            <v>Annually</v>
          </cell>
          <cell r="AS6572" t="str">
            <v>DIVIDEND_FREQUENCY</v>
          </cell>
          <cell r="AT6572" t="str">
            <v>N</v>
          </cell>
          <cell r="AV6572">
            <v>20121130</v>
          </cell>
          <cell r="AW6572">
            <v>20130524</v>
          </cell>
          <cell r="AX6572">
            <v>20130524</v>
          </cell>
          <cell r="AZ6572">
            <v>20210325</v>
          </cell>
          <cell r="BB6572" t="str">
            <v>Y</v>
          </cell>
          <cell r="BC6572" t="str">
            <v>Yes</v>
          </cell>
          <cell r="BD6572" t="str">
            <v>DICI_KIID</v>
          </cell>
          <cell r="BE6572" t="str">
            <v/>
          </cell>
          <cell r="BF6572" t="str">
            <v/>
          </cell>
          <cell r="BG6572" t="str">
            <v/>
          </cell>
          <cell r="BH6572" t="str">
            <v/>
          </cell>
          <cell r="BI6572" t="str">
            <v>Y</v>
          </cell>
          <cell r="BJ6572" t="str">
            <v>0.001</v>
          </cell>
          <cell r="BK6572" t="str">
            <v>Y</v>
          </cell>
          <cell r="BL6572" t="str">
            <v>0.01</v>
          </cell>
          <cell r="BM6572">
            <v>72</v>
          </cell>
          <cell r="BN6572" t="str">
            <v>The risk category is justified by the investment mainly in Stocks and Shares, the value of which can fluctuate considerably. These fluctuations are often amplified in the short term.</v>
          </cell>
          <cell r="BO6572" t="str">
            <v>RISK_NARRATIVE</v>
          </cell>
          <cell r="BP6572">
            <v>6</v>
          </cell>
          <cell r="BQ6572" t="str">
            <v/>
          </cell>
          <cell r="BS6572" t="str">
            <v/>
          </cell>
          <cell r="BT6572" t="str">
            <v/>
          </cell>
          <cell r="BU6572" t="str">
            <v>Y</v>
          </cell>
          <cell r="BV6572" t="str">
            <v/>
          </cell>
          <cell r="BW6572" t="str">
            <v/>
          </cell>
          <cell r="BX6572" t="str">
            <v>BNP IP-LU</v>
          </cell>
          <cell r="BY6572" t="str">
            <v>BNP IP-LU</v>
          </cell>
          <cell r="BZ6572" t="str">
            <v>LIBRARY_FUNDSQUARE</v>
          </cell>
          <cell r="CA6572">
            <v>20.69</v>
          </cell>
          <cell r="CB6572">
            <v>5</v>
          </cell>
          <cell r="CC6572">
            <v>20200708</v>
          </cell>
          <cell r="CE6572">
            <v>5</v>
          </cell>
          <cell r="CF6572">
            <v>1</v>
          </cell>
          <cell r="CH6572" t="str">
            <v/>
          </cell>
          <cell r="CI6572" t="str">
            <v/>
          </cell>
          <cell r="CJ6572" t="str">
            <v/>
          </cell>
          <cell r="CK6572" t="str">
            <v/>
          </cell>
          <cell r="CL6572" t="str">
            <v/>
          </cell>
          <cell r="CM6572" t="str">
            <v>FTSE EPRA NAREIT Developed (NR)</v>
          </cell>
          <cell r="CN6572" t="str">
            <v/>
          </cell>
          <cell r="CO6572" t="str">
            <v/>
          </cell>
          <cell r="CQ6572" t="str">
            <v/>
          </cell>
          <cell r="CR6572" t="str">
            <v/>
          </cell>
          <cell r="CS6572" t="str">
            <v/>
          </cell>
          <cell r="CU6572" t="str">
            <v/>
          </cell>
          <cell r="CV6572" t="str">
            <v/>
          </cell>
          <cell r="CZ6572" t="str">
            <v/>
          </cell>
          <cell r="DB6572" t="str">
            <v/>
          </cell>
          <cell r="DC6572" t="str">
            <v/>
          </cell>
          <cell r="DD6572" t="str">
            <v/>
          </cell>
          <cell r="DF6572" t="str">
            <v/>
          </cell>
          <cell r="DG6572" t="str">
            <v/>
          </cell>
          <cell r="DH6572" t="str">
            <v/>
          </cell>
          <cell r="DI6572" t="str">
            <v/>
          </cell>
          <cell r="DL6572" t="str">
            <v/>
          </cell>
          <cell r="DM6572" t="str">
            <v/>
          </cell>
          <cell r="DN6572" t="str">
            <v/>
          </cell>
          <cell r="DP6572" t="str">
            <v/>
          </cell>
          <cell r="DQ6572" t="str">
            <v/>
          </cell>
          <cell r="DR6572" t="str">
            <v/>
          </cell>
          <cell r="DS6572" t="str">
            <v/>
          </cell>
          <cell r="DT6572" t="str">
            <v/>
          </cell>
        </row>
        <row r="6573">
          <cell r="I6573" t="str">
            <v>LU0950377126</v>
          </cell>
          <cell r="J6573" t="str">
            <v>BNP Paribas Funds Global Real Estate Securities [Classic USD MD, D]</v>
          </cell>
          <cell r="K6573">
            <v>631</v>
          </cell>
          <cell r="L6573" t="str">
            <v>All</v>
          </cell>
          <cell r="M6573" t="str">
            <v>INVEST_LEGAL_TYPE</v>
          </cell>
          <cell r="N6573" t="str">
            <v/>
          </cell>
          <cell r="O6573">
            <v>3</v>
          </cell>
          <cell r="P6573" t="str">
            <v>Registered or Bearer</v>
          </cell>
          <cell r="Q6573" t="str">
            <v>SHARE_FORM</v>
          </cell>
          <cell r="R6573" t="str">
            <v>USD</v>
          </cell>
          <cell r="S6573" t="str">
            <v>N</v>
          </cell>
          <cell r="T6573">
            <v>2</v>
          </cell>
          <cell r="U6573" t="str">
            <v>Closed</v>
          </cell>
          <cell r="V6573" t="str">
            <v>PRODUCT_STATUS</v>
          </cell>
          <cell r="W6573" t="str">
            <v/>
          </cell>
          <cell r="X6573" t="str">
            <v/>
          </cell>
          <cell r="Y6573" t="str">
            <v/>
          </cell>
          <cell r="Z6573">
            <v>520272</v>
          </cell>
          <cell r="AA6573">
            <v>204194</v>
          </cell>
          <cell r="AB6573" t="str">
            <v>BM BNP Paribas Funds Global Real Estate Securities [14489] - Off</v>
          </cell>
          <cell r="AC6573" t="str">
            <v>EUR</v>
          </cell>
          <cell r="AE6573" t="str">
            <v/>
          </cell>
          <cell r="AF6573" t="str">
            <v/>
          </cell>
          <cell r="AH6573" t="str">
            <v/>
          </cell>
          <cell r="AI6573" t="str">
            <v/>
          </cell>
          <cell r="AJ6573" t="str">
            <v>CUSM</v>
          </cell>
          <cell r="AK6573" t="str">
            <v>Classic USD MD</v>
          </cell>
          <cell r="AL6573" t="str">
            <v>SHARE_CATEGORY</v>
          </cell>
          <cell r="AM6573" t="str">
            <v>D</v>
          </cell>
          <cell r="AN6573" t="str">
            <v>Distribution</v>
          </cell>
          <cell r="AO6573" t="str">
            <v>SHARE_TYPE</v>
          </cell>
          <cell r="AP6573" t="str">
            <v>Y</v>
          </cell>
          <cell r="AQ6573" t="str">
            <v>M</v>
          </cell>
          <cell r="AR6573" t="str">
            <v>Monthly</v>
          </cell>
          <cell r="AS6573" t="str">
            <v>DIVIDEND_FREQUENCY</v>
          </cell>
          <cell r="AT6573" t="str">
            <v>N</v>
          </cell>
          <cell r="AV6573">
            <v>20130628</v>
          </cell>
          <cell r="AZ6573">
            <v>20201204</v>
          </cell>
          <cell r="BB6573" t="str">
            <v>Y</v>
          </cell>
          <cell r="BC6573" t="str">
            <v>Yes</v>
          </cell>
          <cell r="BD6573" t="str">
            <v>DICI_KIID</v>
          </cell>
          <cell r="BE6573" t="str">
            <v/>
          </cell>
          <cell r="BF6573" t="str">
            <v/>
          </cell>
          <cell r="BG6573" t="str">
            <v/>
          </cell>
          <cell r="BH6573" t="str">
            <v/>
          </cell>
          <cell r="BI6573" t="str">
            <v>Y</v>
          </cell>
          <cell r="BJ6573" t="str">
            <v>0.001</v>
          </cell>
          <cell r="BK6573" t="str">
            <v>Y</v>
          </cell>
          <cell r="BL6573" t="str">
            <v>0.01</v>
          </cell>
          <cell r="BN6573" t="str">
            <v/>
          </cell>
          <cell r="BO6573" t="str">
            <v/>
          </cell>
          <cell r="BP6573">
            <v>6</v>
          </cell>
          <cell r="BQ6573" t="str">
            <v/>
          </cell>
          <cell r="BS6573" t="str">
            <v/>
          </cell>
          <cell r="BT6573" t="str">
            <v/>
          </cell>
          <cell r="BU6573" t="str">
            <v>N</v>
          </cell>
          <cell r="BV6573" t="str">
            <v/>
          </cell>
          <cell r="BW6573" t="str">
            <v/>
          </cell>
          <cell r="BX6573" t="str">
            <v>BNP IP-LU</v>
          </cell>
          <cell r="BY6573" t="str">
            <v>BNP IP-LU</v>
          </cell>
          <cell r="BZ6573" t="str">
            <v>LIBRARY_FUNDSQUARE</v>
          </cell>
          <cell r="CA6573">
            <v>21.99</v>
          </cell>
          <cell r="CB6573">
            <v>5</v>
          </cell>
          <cell r="CC6573">
            <v>20200708</v>
          </cell>
          <cell r="CE6573">
            <v>5</v>
          </cell>
          <cell r="CF6573">
            <v>1</v>
          </cell>
          <cell r="CH6573" t="str">
            <v/>
          </cell>
          <cell r="CI6573" t="str">
            <v/>
          </cell>
          <cell r="CJ6573" t="str">
            <v/>
          </cell>
          <cell r="CK6573" t="str">
            <v/>
          </cell>
          <cell r="CL6573" t="str">
            <v/>
          </cell>
          <cell r="CM6573" t="str">
            <v>FTSE EPRA NAREIT Developed (NR)</v>
          </cell>
          <cell r="CN6573" t="str">
            <v/>
          </cell>
          <cell r="CO6573" t="str">
            <v/>
          </cell>
          <cell r="CQ6573" t="str">
            <v/>
          </cell>
          <cell r="CR6573" t="str">
            <v/>
          </cell>
          <cell r="CS6573" t="str">
            <v/>
          </cell>
          <cell r="CU6573" t="str">
            <v/>
          </cell>
          <cell r="CV6573" t="str">
            <v/>
          </cell>
          <cell r="CZ6573" t="str">
            <v/>
          </cell>
          <cell r="DB6573" t="str">
            <v/>
          </cell>
          <cell r="DC6573" t="str">
            <v/>
          </cell>
          <cell r="DD6573" t="str">
            <v/>
          </cell>
          <cell r="DF6573" t="str">
            <v/>
          </cell>
          <cell r="DG6573" t="str">
            <v/>
          </cell>
          <cell r="DH6573" t="str">
            <v/>
          </cell>
          <cell r="DI6573" t="str">
            <v/>
          </cell>
          <cell r="DL6573" t="str">
            <v/>
          </cell>
          <cell r="DM6573" t="str">
            <v/>
          </cell>
          <cell r="DN6573" t="str">
            <v/>
          </cell>
          <cell r="DP6573" t="str">
            <v/>
          </cell>
          <cell r="DQ6573" t="str">
            <v/>
          </cell>
          <cell r="DR6573" t="str">
            <v/>
          </cell>
          <cell r="DS6573" t="str">
            <v/>
          </cell>
          <cell r="DT6573" t="str">
            <v/>
          </cell>
        </row>
        <row r="6574">
          <cell r="I6574" t="str">
            <v>LU0823445191</v>
          </cell>
          <cell r="J6574" t="str">
            <v>BNP Paribas Funds Global Real Estate Securities [X, C]</v>
          </cell>
          <cell r="K6574">
            <v>632</v>
          </cell>
          <cell r="L6574" t="str">
            <v>Authorised Investors</v>
          </cell>
          <cell r="M6574" t="str">
            <v>INVEST_LEGAL_TYPE</v>
          </cell>
          <cell r="N6574" t="str">
            <v/>
          </cell>
          <cell r="O6574">
            <v>2</v>
          </cell>
          <cell r="P6574" t="str">
            <v>Registered</v>
          </cell>
          <cell r="Q6574" t="str">
            <v>SHARE_FORM</v>
          </cell>
          <cell r="R6574" t="str">
            <v>EUR</v>
          </cell>
          <cell r="S6574" t="str">
            <v>N</v>
          </cell>
          <cell r="T6574">
            <v>2</v>
          </cell>
          <cell r="U6574" t="str">
            <v>Closed</v>
          </cell>
          <cell r="V6574" t="str">
            <v>PRODUCT_STATUS</v>
          </cell>
          <cell r="W6574" t="str">
            <v/>
          </cell>
          <cell r="X6574" t="str">
            <v/>
          </cell>
          <cell r="Y6574" t="str">
            <v/>
          </cell>
          <cell r="Z6574">
            <v>520272</v>
          </cell>
          <cell r="AA6574">
            <v>204194</v>
          </cell>
          <cell r="AB6574" t="str">
            <v>BM BNP Paribas Funds Global Real Estate Securities [14489] - Off</v>
          </cell>
          <cell r="AC6574" t="str">
            <v>EUR</v>
          </cell>
          <cell r="AE6574" t="str">
            <v/>
          </cell>
          <cell r="AF6574" t="str">
            <v/>
          </cell>
          <cell r="AH6574" t="str">
            <v/>
          </cell>
          <cell r="AI6574" t="str">
            <v/>
          </cell>
          <cell r="AJ6574" t="str">
            <v>X</v>
          </cell>
          <cell r="AK6574" t="str">
            <v>X</v>
          </cell>
          <cell r="AL6574" t="str">
            <v>SHARE_CATEGORY</v>
          </cell>
          <cell r="AM6574" t="str">
            <v>C</v>
          </cell>
          <cell r="AN6574" t="str">
            <v>Capitalisation</v>
          </cell>
          <cell r="AO6574" t="str">
            <v>SHARE_TYPE</v>
          </cell>
          <cell r="AP6574" t="str">
            <v>Y</v>
          </cell>
          <cell r="AQ6574" t="str">
            <v/>
          </cell>
          <cell r="AR6574" t="str">
            <v/>
          </cell>
          <cell r="AS6574" t="str">
            <v/>
          </cell>
          <cell r="AT6574" t="str">
            <v>N</v>
          </cell>
          <cell r="AV6574">
            <v>20121130</v>
          </cell>
          <cell r="AW6574">
            <v>20130524</v>
          </cell>
          <cell r="AX6574">
            <v>20130524</v>
          </cell>
          <cell r="AZ6574">
            <v>20211015</v>
          </cell>
          <cell r="BA6574">
            <v>20211008</v>
          </cell>
          <cell r="BB6574" t="str">
            <v>Y</v>
          </cell>
          <cell r="BC6574" t="str">
            <v>Yes</v>
          </cell>
          <cell r="BD6574" t="str">
            <v>DICI_KIID</v>
          </cell>
          <cell r="BE6574" t="str">
            <v/>
          </cell>
          <cell r="BF6574" t="str">
            <v/>
          </cell>
          <cell r="BG6574" t="str">
            <v/>
          </cell>
          <cell r="BH6574" t="str">
            <v/>
          </cell>
          <cell r="BI6574" t="str">
            <v>Y</v>
          </cell>
          <cell r="BJ6574" t="str">
            <v>0.001</v>
          </cell>
          <cell r="BK6574" t="str">
            <v>Y</v>
          </cell>
          <cell r="BL6574" t="str">
            <v>0.01</v>
          </cell>
          <cell r="BM6574">
            <v>72</v>
          </cell>
          <cell r="BN6574" t="str">
            <v>The risk category is justified by the investment mainly in Stocks and Shares, the value of which can fluctuate considerably. These fluctuations are often amplified in the short term.</v>
          </cell>
          <cell r="BO6574" t="str">
            <v>RISK_NARRATIVE</v>
          </cell>
          <cell r="BP6574">
            <v>6</v>
          </cell>
          <cell r="BQ6574" t="str">
            <v/>
          </cell>
          <cell r="BS6574" t="str">
            <v/>
          </cell>
          <cell r="BT6574" t="str">
            <v/>
          </cell>
          <cell r="BU6574" t="str">
            <v>Y</v>
          </cell>
          <cell r="BV6574" t="str">
            <v/>
          </cell>
          <cell r="BW6574" t="str">
            <v/>
          </cell>
          <cell r="BX6574" t="str">
            <v>BNP IP-LU</v>
          </cell>
          <cell r="BY6574" t="str">
            <v>BNP IP-LU</v>
          </cell>
          <cell r="BZ6574" t="str">
            <v>LIBRARY_FUNDSQUARE</v>
          </cell>
          <cell r="CA6574">
            <v>20.69</v>
          </cell>
          <cell r="CB6574">
            <v>5</v>
          </cell>
          <cell r="CC6574">
            <v>20200708</v>
          </cell>
          <cell r="CE6574">
            <v>5</v>
          </cell>
          <cell r="CF6574">
            <v>1</v>
          </cell>
          <cell r="CH6574" t="str">
            <v/>
          </cell>
          <cell r="CI6574" t="str">
            <v/>
          </cell>
          <cell r="CJ6574" t="str">
            <v/>
          </cell>
          <cell r="CK6574" t="str">
            <v/>
          </cell>
          <cell r="CL6574" t="str">
            <v/>
          </cell>
          <cell r="CM6574" t="str">
            <v>FTSE EPRA NAREIT Developed (NR)</v>
          </cell>
          <cell r="CN6574" t="str">
            <v/>
          </cell>
          <cell r="CO6574" t="str">
            <v/>
          </cell>
          <cell r="CQ6574" t="str">
            <v/>
          </cell>
          <cell r="CR6574" t="str">
            <v/>
          </cell>
          <cell r="CS6574" t="str">
            <v/>
          </cell>
          <cell r="CU6574" t="str">
            <v/>
          </cell>
          <cell r="CV6574" t="str">
            <v/>
          </cell>
          <cell r="CZ6574" t="str">
            <v/>
          </cell>
          <cell r="DB6574" t="str">
            <v/>
          </cell>
          <cell r="DC6574" t="str">
            <v/>
          </cell>
          <cell r="DD6574" t="str">
            <v/>
          </cell>
          <cell r="DF6574" t="str">
            <v/>
          </cell>
          <cell r="DG6574" t="str">
            <v/>
          </cell>
          <cell r="DH6574" t="str">
            <v/>
          </cell>
          <cell r="DI6574" t="str">
            <v/>
          </cell>
          <cell r="DL6574" t="str">
            <v/>
          </cell>
          <cell r="DM6574" t="str">
            <v/>
          </cell>
          <cell r="DN6574" t="str">
            <v/>
          </cell>
          <cell r="DP6574" t="str">
            <v/>
          </cell>
          <cell r="DQ6574" t="str">
            <v/>
          </cell>
          <cell r="DR6574" t="str">
            <v/>
          </cell>
          <cell r="DS6574" t="str">
            <v/>
          </cell>
          <cell r="DT6574" t="str">
            <v/>
          </cell>
        </row>
        <row r="6575">
          <cell r="I6575" t="str">
            <v>LU0823444111</v>
          </cell>
          <cell r="J6575" t="str">
            <v>BNP Paribas Funds Global Real Estate Securities [Classic, C]</v>
          </cell>
          <cell r="K6575">
            <v>631</v>
          </cell>
          <cell r="L6575" t="str">
            <v>All</v>
          </cell>
          <cell r="M6575" t="str">
            <v>INVEST_LEGAL_TYPE</v>
          </cell>
          <cell r="N6575" t="str">
            <v/>
          </cell>
          <cell r="O6575">
            <v>3</v>
          </cell>
          <cell r="P6575" t="str">
            <v>Registered or Bearer</v>
          </cell>
          <cell r="Q6575" t="str">
            <v>SHARE_FORM</v>
          </cell>
          <cell r="R6575" t="str">
            <v>EUR</v>
          </cell>
          <cell r="S6575" t="str">
            <v>Y</v>
          </cell>
          <cell r="T6575">
            <v>2</v>
          </cell>
          <cell r="U6575" t="str">
            <v>Closed</v>
          </cell>
          <cell r="V6575" t="str">
            <v>PRODUCT_STATUS</v>
          </cell>
          <cell r="W6575" t="str">
            <v/>
          </cell>
          <cell r="X6575" t="str">
            <v/>
          </cell>
          <cell r="Y6575" t="str">
            <v/>
          </cell>
          <cell r="Z6575">
            <v>520272</v>
          </cell>
          <cell r="AA6575">
            <v>204194</v>
          </cell>
          <cell r="AB6575" t="str">
            <v>BM BNP Paribas Funds Global Real Estate Securities [14489] - Off</v>
          </cell>
          <cell r="AC6575" t="str">
            <v>EUR</v>
          </cell>
          <cell r="AE6575" t="str">
            <v/>
          </cell>
          <cell r="AF6575" t="str">
            <v/>
          </cell>
          <cell r="AH6575" t="str">
            <v/>
          </cell>
          <cell r="AI6575" t="str">
            <v/>
          </cell>
          <cell r="AJ6575" t="str">
            <v>CLAS</v>
          </cell>
          <cell r="AK6575" t="str">
            <v>Classic</v>
          </cell>
          <cell r="AL6575" t="str">
            <v>SHARE_CATEGORY</v>
          </cell>
          <cell r="AM6575" t="str">
            <v>C</v>
          </cell>
          <cell r="AN6575" t="str">
            <v>Capitalisation</v>
          </cell>
          <cell r="AO6575" t="str">
            <v>SHARE_TYPE</v>
          </cell>
          <cell r="AP6575" t="str">
            <v>Y</v>
          </cell>
          <cell r="AQ6575" t="str">
            <v/>
          </cell>
          <cell r="AR6575" t="str">
            <v/>
          </cell>
          <cell r="AS6575" t="str">
            <v/>
          </cell>
          <cell r="AT6575" t="str">
            <v>N</v>
          </cell>
          <cell r="AV6575">
            <v>20121130</v>
          </cell>
          <cell r="AW6575">
            <v>20130524</v>
          </cell>
          <cell r="AX6575">
            <v>20130524</v>
          </cell>
          <cell r="AZ6575">
            <v>20211015</v>
          </cell>
          <cell r="BA6575">
            <v>20211008</v>
          </cell>
          <cell r="BB6575" t="str">
            <v>Y</v>
          </cell>
          <cell r="BC6575" t="str">
            <v>Yes</v>
          </cell>
          <cell r="BD6575" t="str">
            <v>DICI_KIID</v>
          </cell>
          <cell r="BE6575" t="str">
            <v/>
          </cell>
          <cell r="BF6575" t="str">
            <v/>
          </cell>
          <cell r="BG6575" t="str">
            <v/>
          </cell>
          <cell r="BH6575" t="str">
            <v/>
          </cell>
          <cell r="BI6575" t="str">
            <v>Y</v>
          </cell>
          <cell r="BJ6575" t="str">
            <v>0.001</v>
          </cell>
          <cell r="BK6575" t="str">
            <v>Y</v>
          </cell>
          <cell r="BL6575" t="str">
            <v>0.01</v>
          </cell>
          <cell r="BM6575">
            <v>72</v>
          </cell>
          <cell r="BN6575" t="str">
            <v>The risk category is justified by the investment mainly in Stocks and Shares, the value of which can fluctuate considerably. These fluctuations are often amplified in the short term.</v>
          </cell>
          <cell r="BO6575" t="str">
            <v>RISK_NARRATIVE</v>
          </cell>
          <cell r="BP6575">
            <v>6</v>
          </cell>
          <cell r="BQ6575" t="str">
            <v/>
          </cell>
          <cell r="BR6575">
            <v>2</v>
          </cell>
          <cell r="BS6575" t="str">
            <v>**</v>
          </cell>
          <cell r="BT6575" t="str">
            <v>NOTATION_MORNINGSTAR_RATING</v>
          </cell>
          <cell r="BU6575" t="str">
            <v>Y</v>
          </cell>
          <cell r="BV6575" t="str">
            <v/>
          </cell>
          <cell r="BW6575" t="str">
            <v/>
          </cell>
          <cell r="BX6575" t="str">
            <v>BNP IP-LU</v>
          </cell>
          <cell r="BY6575" t="str">
            <v>BNP IP-LU</v>
          </cell>
          <cell r="BZ6575" t="str">
            <v>LIBRARY_FUNDSQUARE</v>
          </cell>
          <cell r="CA6575">
            <v>20.69</v>
          </cell>
          <cell r="CB6575">
            <v>5</v>
          </cell>
          <cell r="CC6575">
            <v>20200708</v>
          </cell>
          <cell r="CE6575">
            <v>5</v>
          </cell>
          <cell r="CF6575">
            <v>1</v>
          </cell>
          <cell r="CH6575" t="str">
            <v/>
          </cell>
          <cell r="CI6575" t="str">
            <v/>
          </cell>
          <cell r="CJ6575" t="str">
            <v/>
          </cell>
          <cell r="CK6575" t="str">
            <v/>
          </cell>
          <cell r="CL6575" t="str">
            <v/>
          </cell>
          <cell r="CM6575" t="str">
            <v>FTSE EPRA NAREIT Developed (NR)</v>
          </cell>
          <cell r="CN6575" t="str">
            <v/>
          </cell>
          <cell r="CO6575" t="str">
            <v/>
          </cell>
          <cell r="CQ6575" t="str">
            <v/>
          </cell>
          <cell r="CR6575" t="str">
            <v/>
          </cell>
          <cell r="CS6575" t="str">
            <v/>
          </cell>
          <cell r="CU6575" t="str">
            <v/>
          </cell>
          <cell r="CV6575" t="str">
            <v/>
          </cell>
          <cell r="CZ6575" t="str">
            <v/>
          </cell>
          <cell r="DB6575" t="str">
            <v/>
          </cell>
          <cell r="DC6575" t="str">
            <v/>
          </cell>
          <cell r="DD6575" t="str">
            <v/>
          </cell>
          <cell r="DF6575" t="str">
            <v/>
          </cell>
          <cell r="DG6575" t="str">
            <v/>
          </cell>
          <cell r="DH6575" t="str">
            <v/>
          </cell>
          <cell r="DI6575" t="str">
            <v/>
          </cell>
          <cell r="DL6575" t="str">
            <v/>
          </cell>
          <cell r="DM6575" t="str">
            <v/>
          </cell>
          <cell r="DN6575" t="str">
            <v/>
          </cell>
          <cell r="DP6575" t="str">
            <v/>
          </cell>
          <cell r="DQ6575" t="str">
            <v/>
          </cell>
          <cell r="DR6575" t="str">
            <v/>
          </cell>
          <cell r="DS6575" t="str">
            <v/>
          </cell>
          <cell r="DT6575" t="str">
            <v/>
          </cell>
        </row>
        <row r="6576">
          <cell r="I6576" t="str">
            <v>LU0823444467</v>
          </cell>
          <cell r="J6576" t="str">
            <v>BNP Paribas Funds Global Real Estate Securities [Classic, D]</v>
          </cell>
          <cell r="K6576">
            <v>631</v>
          </cell>
          <cell r="L6576" t="str">
            <v>All</v>
          </cell>
          <cell r="M6576" t="str">
            <v>INVEST_LEGAL_TYPE</v>
          </cell>
          <cell r="N6576" t="str">
            <v/>
          </cell>
          <cell r="O6576">
            <v>3</v>
          </cell>
          <cell r="P6576" t="str">
            <v>Registered or Bearer</v>
          </cell>
          <cell r="Q6576" t="str">
            <v>SHARE_FORM</v>
          </cell>
          <cell r="R6576" t="str">
            <v>EUR</v>
          </cell>
          <cell r="S6576" t="str">
            <v>N</v>
          </cell>
          <cell r="T6576">
            <v>2</v>
          </cell>
          <cell r="U6576" t="str">
            <v>Closed</v>
          </cell>
          <cell r="V6576" t="str">
            <v>PRODUCT_STATUS</v>
          </cell>
          <cell r="W6576" t="str">
            <v/>
          </cell>
          <cell r="X6576" t="str">
            <v/>
          </cell>
          <cell r="Y6576" t="str">
            <v/>
          </cell>
          <cell r="Z6576">
            <v>520272</v>
          </cell>
          <cell r="AA6576">
            <v>204194</v>
          </cell>
          <cell r="AB6576" t="str">
            <v>BM BNP Paribas Funds Global Real Estate Securities [14489] - Off</v>
          </cell>
          <cell r="AC6576" t="str">
            <v>EUR</v>
          </cell>
          <cell r="AE6576" t="str">
            <v/>
          </cell>
          <cell r="AF6576" t="str">
            <v/>
          </cell>
          <cell r="AH6576" t="str">
            <v/>
          </cell>
          <cell r="AI6576" t="str">
            <v/>
          </cell>
          <cell r="AJ6576" t="str">
            <v>CLAS</v>
          </cell>
          <cell r="AK6576" t="str">
            <v>Classic</v>
          </cell>
          <cell r="AL6576" t="str">
            <v>SHARE_CATEGORY</v>
          </cell>
          <cell r="AM6576" t="str">
            <v>D</v>
          </cell>
          <cell r="AN6576" t="str">
            <v>Distribution</v>
          </cell>
          <cell r="AO6576" t="str">
            <v>SHARE_TYPE</v>
          </cell>
          <cell r="AP6576" t="str">
            <v>Y</v>
          </cell>
          <cell r="AQ6576" t="str">
            <v>Y</v>
          </cell>
          <cell r="AR6576" t="str">
            <v>Annually</v>
          </cell>
          <cell r="AS6576" t="str">
            <v>DIVIDEND_FREQUENCY</v>
          </cell>
          <cell r="AT6576" t="str">
            <v>N</v>
          </cell>
          <cell r="AV6576">
            <v>20121130</v>
          </cell>
          <cell r="AW6576">
            <v>20130524</v>
          </cell>
          <cell r="AX6576">
            <v>20130524</v>
          </cell>
          <cell r="AZ6576">
            <v>20211015</v>
          </cell>
          <cell r="BA6576">
            <v>20211008</v>
          </cell>
          <cell r="BB6576" t="str">
            <v>Y</v>
          </cell>
          <cell r="BC6576" t="str">
            <v>Yes</v>
          </cell>
          <cell r="BD6576" t="str">
            <v>DICI_KIID</v>
          </cell>
          <cell r="BE6576" t="str">
            <v/>
          </cell>
          <cell r="BF6576" t="str">
            <v/>
          </cell>
          <cell r="BG6576" t="str">
            <v/>
          </cell>
          <cell r="BH6576" t="str">
            <v/>
          </cell>
          <cell r="BI6576" t="str">
            <v>Y</v>
          </cell>
          <cell r="BJ6576" t="str">
            <v>0.001</v>
          </cell>
          <cell r="BK6576" t="str">
            <v>Y</v>
          </cell>
          <cell r="BL6576" t="str">
            <v>0.01</v>
          </cell>
          <cell r="BM6576">
            <v>72</v>
          </cell>
          <cell r="BN6576" t="str">
            <v>The risk category is justified by the investment mainly in Stocks and Shares, the value of which can fluctuate considerably. These fluctuations are often amplified in the short term.</v>
          </cell>
          <cell r="BO6576" t="str">
            <v>RISK_NARRATIVE</v>
          </cell>
          <cell r="BP6576">
            <v>6</v>
          </cell>
          <cell r="BQ6576" t="str">
            <v/>
          </cell>
          <cell r="BR6576">
            <v>2</v>
          </cell>
          <cell r="BS6576" t="str">
            <v>**</v>
          </cell>
          <cell r="BT6576" t="str">
            <v>NOTATION_MORNINGSTAR_RATING</v>
          </cell>
          <cell r="BU6576" t="str">
            <v>Y</v>
          </cell>
          <cell r="BV6576" t="str">
            <v/>
          </cell>
          <cell r="BW6576" t="str">
            <v/>
          </cell>
          <cell r="BX6576" t="str">
            <v>BNP IP-LU</v>
          </cell>
          <cell r="BY6576" t="str">
            <v>BNP IP-LU</v>
          </cell>
          <cell r="BZ6576" t="str">
            <v>LIBRARY_FUNDSQUARE</v>
          </cell>
          <cell r="CA6576">
            <v>20.69</v>
          </cell>
          <cell r="CB6576">
            <v>5</v>
          </cell>
          <cell r="CC6576">
            <v>20200708</v>
          </cell>
          <cell r="CE6576">
            <v>5</v>
          </cell>
          <cell r="CF6576">
            <v>1</v>
          </cell>
          <cell r="CH6576" t="str">
            <v/>
          </cell>
          <cell r="CI6576" t="str">
            <v/>
          </cell>
          <cell r="CJ6576" t="str">
            <v/>
          </cell>
          <cell r="CK6576" t="str">
            <v/>
          </cell>
          <cell r="CL6576" t="str">
            <v/>
          </cell>
          <cell r="CM6576" t="str">
            <v>FTSE EPRA NAREIT Developed (NR)</v>
          </cell>
          <cell r="CN6576" t="str">
            <v/>
          </cell>
          <cell r="CO6576" t="str">
            <v/>
          </cell>
          <cell r="CQ6576" t="str">
            <v/>
          </cell>
          <cell r="CR6576" t="str">
            <v/>
          </cell>
          <cell r="CS6576" t="str">
            <v/>
          </cell>
          <cell r="CU6576" t="str">
            <v/>
          </cell>
          <cell r="CV6576" t="str">
            <v/>
          </cell>
          <cell r="CZ6576" t="str">
            <v/>
          </cell>
          <cell r="DB6576" t="str">
            <v/>
          </cell>
          <cell r="DC6576" t="str">
            <v/>
          </cell>
          <cell r="DD6576" t="str">
            <v/>
          </cell>
          <cell r="DF6576" t="str">
            <v/>
          </cell>
          <cell r="DG6576" t="str">
            <v/>
          </cell>
          <cell r="DH6576" t="str">
            <v/>
          </cell>
          <cell r="DI6576" t="str">
            <v/>
          </cell>
          <cell r="DL6576" t="str">
            <v/>
          </cell>
          <cell r="DM6576" t="str">
            <v/>
          </cell>
          <cell r="DN6576" t="str">
            <v/>
          </cell>
          <cell r="DP6576" t="str">
            <v/>
          </cell>
          <cell r="DQ6576" t="str">
            <v/>
          </cell>
          <cell r="DR6576" t="str">
            <v/>
          </cell>
          <cell r="DS6576" t="str">
            <v/>
          </cell>
          <cell r="DT6576" t="str">
            <v/>
          </cell>
        </row>
        <row r="6577">
          <cell r="I6577" t="str">
            <v>LU0823444038</v>
          </cell>
          <cell r="J6577" t="str">
            <v>BNP Paribas Funds Global Real Estate Securities [Classic USD, C]</v>
          </cell>
          <cell r="K6577">
            <v>631</v>
          </cell>
          <cell r="L6577" t="str">
            <v>All</v>
          </cell>
          <cell r="M6577" t="str">
            <v>INVEST_LEGAL_TYPE</v>
          </cell>
          <cell r="N6577" t="str">
            <v/>
          </cell>
          <cell r="O6577">
            <v>3</v>
          </cell>
          <cell r="P6577" t="str">
            <v>Registered or Bearer</v>
          </cell>
          <cell r="Q6577" t="str">
            <v>SHARE_FORM</v>
          </cell>
          <cell r="R6577" t="str">
            <v>USD</v>
          </cell>
          <cell r="S6577" t="str">
            <v>N</v>
          </cell>
          <cell r="T6577">
            <v>2</v>
          </cell>
          <cell r="U6577" t="str">
            <v>Closed</v>
          </cell>
          <cell r="V6577" t="str">
            <v>PRODUCT_STATUS</v>
          </cell>
          <cell r="W6577" t="str">
            <v/>
          </cell>
          <cell r="X6577" t="str">
            <v/>
          </cell>
          <cell r="Y6577" t="str">
            <v/>
          </cell>
          <cell r="Z6577">
            <v>520272</v>
          </cell>
          <cell r="AA6577">
            <v>204194</v>
          </cell>
          <cell r="AB6577" t="str">
            <v>BM BNP Paribas Funds Global Real Estate Securities [14489] - Off</v>
          </cell>
          <cell r="AC6577" t="str">
            <v>EUR</v>
          </cell>
          <cell r="AE6577" t="str">
            <v/>
          </cell>
          <cell r="AF6577" t="str">
            <v/>
          </cell>
          <cell r="AH6577" t="str">
            <v/>
          </cell>
          <cell r="AI6577" t="str">
            <v/>
          </cell>
          <cell r="AJ6577" t="str">
            <v>CLU</v>
          </cell>
          <cell r="AK6577" t="str">
            <v>Classic USD</v>
          </cell>
          <cell r="AL6577" t="str">
            <v>SHARE_CATEGORY</v>
          </cell>
          <cell r="AM6577" t="str">
            <v>C</v>
          </cell>
          <cell r="AN6577" t="str">
            <v>Capitalisation</v>
          </cell>
          <cell r="AO6577" t="str">
            <v>SHARE_TYPE</v>
          </cell>
          <cell r="AP6577" t="str">
            <v>Y</v>
          </cell>
          <cell r="AQ6577" t="str">
            <v/>
          </cell>
          <cell r="AR6577" t="str">
            <v/>
          </cell>
          <cell r="AS6577" t="str">
            <v/>
          </cell>
          <cell r="AT6577" t="str">
            <v>N</v>
          </cell>
          <cell r="AV6577">
            <v>20121130</v>
          </cell>
          <cell r="AW6577">
            <v>20130524</v>
          </cell>
          <cell r="AX6577">
            <v>20130524</v>
          </cell>
          <cell r="AZ6577">
            <v>20201204</v>
          </cell>
          <cell r="BB6577" t="str">
            <v>Y</v>
          </cell>
          <cell r="BC6577" t="str">
            <v>Yes</v>
          </cell>
          <cell r="BD6577" t="str">
            <v>DICI_KIID</v>
          </cell>
          <cell r="BE6577" t="str">
            <v/>
          </cell>
          <cell r="BF6577" t="str">
            <v/>
          </cell>
          <cell r="BG6577" t="str">
            <v/>
          </cell>
          <cell r="BH6577" t="str">
            <v/>
          </cell>
          <cell r="BI6577" t="str">
            <v>Y</v>
          </cell>
          <cell r="BJ6577" t="str">
            <v>0.001</v>
          </cell>
          <cell r="BK6577" t="str">
            <v>Y</v>
          </cell>
          <cell r="BL6577" t="str">
            <v>0.01</v>
          </cell>
          <cell r="BM6577">
            <v>72</v>
          </cell>
          <cell r="BN6577" t="str">
            <v>The risk category is justified by the investment mainly in Stocks and Shares, the value of which can fluctuate considerably. These fluctuations are often amplified in the short term.</v>
          </cell>
          <cell r="BO6577" t="str">
            <v>RISK_NARRATIVE</v>
          </cell>
          <cell r="BP6577">
            <v>6</v>
          </cell>
          <cell r="BQ6577" t="str">
            <v/>
          </cell>
          <cell r="BR6577">
            <v>2</v>
          </cell>
          <cell r="BS6577" t="str">
            <v>**</v>
          </cell>
          <cell r="BT6577" t="str">
            <v>NOTATION_MORNINGSTAR_RATING</v>
          </cell>
          <cell r="BU6577" t="str">
            <v>Y</v>
          </cell>
          <cell r="BV6577" t="str">
            <v/>
          </cell>
          <cell r="BW6577" t="str">
            <v/>
          </cell>
          <cell r="BX6577" t="str">
            <v>BNP IP-LU</v>
          </cell>
          <cell r="BY6577" t="str">
            <v>BNP IP-LU</v>
          </cell>
          <cell r="BZ6577" t="str">
            <v>LIBRARY_FUNDSQUARE</v>
          </cell>
          <cell r="CA6577">
            <v>21.99</v>
          </cell>
          <cell r="CB6577">
            <v>5</v>
          </cell>
          <cell r="CC6577">
            <v>20200708</v>
          </cell>
          <cell r="CE6577">
            <v>5</v>
          </cell>
          <cell r="CF6577">
            <v>1</v>
          </cell>
          <cell r="CH6577" t="str">
            <v/>
          </cell>
          <cell r="CI6577" t="str">
            <v/>
          </cell>
          <cell r="CJ6577" t="str">
            <v/>
          </cell>
          <cell r="CK6577" t="str">
            <v/>
          </cell>
          <cell r="CL6577" t="str">
            <v/>
          </cell>
          <cell r="CM6577" t="str">
            <v>FTSE EPRA NAREIT Developed (NR)</v>
          </cell>
          <cell r="CN6577" t="str">
            <v/>
          </cell>
          <cell r="CO6577" t="str">
            <v/>
          </cell>
          <cell r="CQ6577" t="str">
            <v/>
          </cell>
          <cell r="CR6577" t="str">
            <v/>
          </cell>
          <cell r="CS6577" t="str">
            <v/>
          </cell>
          <cell r="CU6577" t="str">
            <v/>
          </cell>
          <cell r="CV6577" t="str">
            <v/>
          </cell>
          <cell r="CZ6577" t="str">
            <v/>
          </cell>
          <cell r="DB6577" t="str">
            <v/>
          </cell>
          <cell r="DC6577" t="str">
            <v/>
          </cell>
          <cell r="DD6577" t="str">
            <v/>
          </cell>
          <cell r="DF6577" t="str">
            <v/>
          </cell>
          <cell r="DG6577" t="str">
            <v/>
          </cell>
          <cell r="DH6577" t="str">
            <v/>
          </cell>
          <cell r="DI6577" t="str">
            <v/>
          </cell>
          <cell r="DL6577" t="str">
            <v/>
          </cell>
          <cell r="DM6577" t="str">
            <v/>
          </cell>
          <cell r="DN6577" t="str">
            <v/>
          </cell>
          <cell r="DP6577" t="str">
            <v/>
          </cell>
          <cell r="DQ6577" t="str">
            <v/>
          </cell>
          <cell r="DR6577" t="str">
            <v/>
          </cell>
          <cell r="DS6577" t="str">
            <v/>
          </cell>
          <cell r="DT6577" t="str">
            <v/>
          </cell>
        </row>
        <row r="6578">
          <cell r="I6578" t="str">
            <v>BE6227053418</v>
          </cell>
          <cell r="J6578" t="str">
            <v>POST-FIX FUND POST-MULTIFIX SCORE [Classic, D]</v>
          </cell>
          <cell r="K6578">
            <v>929</v>
          </cell>
          <cell r="L6578" t="str">
            <v>Retail</v>
          </cell>
          <cell r="M6578" t="str">
            <v>INVEST_LEGAL_TYPE</v>
          </cell>
          <cell r="N6578" t="str">
            <v/>
          </cell>
          <cell r="P6578" t="str">
            <v/>
          </cell>
          <cell r="Q6578" t="str">
            <v/>
          </cell>
          <cell r="R6578" t="str">
            <v>EUR</v>
          </cell>
          <cell r="S6578" t="str">
            <v>Y</v>
          </cell>
          <cell r="T6578">
            <v>2</v>
          </cell>
          <cell r="U6578" t="str">
            <v>Closed</v>
          </cell>
          <cell r="V6578" t="str">
            <v>PRODUCT_STATUS</v>
          </cell>
          <cell r="W6578" t="str">
            <v/>
          </cell>
          <cell r="X6578" t="str">
            <v/>
          </cell>
          <cell r="Y6578" t="str">
            <v/>
          </cell>
          <cell r="Z6578">
            <v>217505</v>
          </cell>
          <cell r="AA6578">
            <v>0</v>
          </cell>
          <cell r="AB6578" t="str">
            <v>No Benchmark</v>
          </cell>
          <cell r="AC6578" t="str">
            <v>EUR</v>
          </cell>
          <cell r="AE6578" t="str">
            <v/>
          </cell>
          <cell r="AF6578" t="str">
            <v/>
          </cell>
          <cell r="AH6578" t="str">
            <v/>
          </cell>
          <cell r="AI6578" t="str">
            <v/>
          </cell>
          <cell r="AJ6578" t="str">
            <v>CLAS</v>
          </cell>
          <cell r="AK6578" t="str">
            <v>Classic</v>
          </cell>
          <cell r="AL6578" t="str">
            <v>SHARE_CATEGORY</v>
          </cell>
          <cell r="AM6578" t="str">
            <v>D</v>
          </cell>
          <cell r="AN6578" t="str">
            <v>Distribution</v>
          </cell>
          <cell r="AO6578" t="str">
            <v>SHARE_TYPE</v>
          </cell>
          <cell r="AP6578" t="str">
            <v>Y</v>
          </cell>
          <cell r="AQ6578" t="str">
            <v>Y</v>
          </cell>
          <cell r="AR6578" t="str">
            <v>Annually</v>
          </cell>
          <cell r="AS6578" t="str">
            <v>DIVIDEND_FREQUENCY</v>
          </cell>
          <cell r="AT6578" t="str">
            <v>N</v>
          </cell>
          <cell r="AV6578">
            <v>20110810</v>
          </cell>
          <cell r="AW6578">
            <v>20110810</v>
          </cell>
          <cell r="AX6578">
            <v>20110810</v>
          </cell>
          <cell r="AY6578">
            <v>20181203</v>
          </cell>
          <cell r="AZ6578">
            <v>20181203</v>
          </cell>
          <cell r="BA6578">
            <v>20171127</v>
          </cell>
          <cell r="BB6578" t="str">
            <v>N</v>
          </cell>
          <cell r="BC6578" t="str">
            <v>No</v>
          </cell>
          <cell r="BD6578" t="str">
            <v>DICI_KIID</v>
          </cell>
          <cell r="BE6578" t="str">
            <v/>
          </cell>
          <cell r="BF6578" t="str">
            <v/>
          </cell>
          <cell r="BG6578" t="str">
            <v/>
          </cell>
          <cell r="BH6578" t="str">
            <v/>
          </cell>
          <cell r="BI6578" t="str">
            <v>N</v>
          </cell>
          <cell r="BJ6578" t="str">
            <v/>
          </cell>
          <cell r="BK6578" t="str">
            <v/>
          </cell>
          <cell r="BL6578" t="str">
            <v/>
          </cell>
          <cell r="BN6578" t="str">
            <v/>
          </cell>
          <cell r="BO6578" t="str">
            <v/>
          </cell>
          <cell r="BP6578">
            <v>2</v>
          </cell>
          <cell r="BQ6578" t="str">
            <v/>
          </cell>
          <cell r="BS6578" t="str">
            <v/>
          </cell>
          <cell r="BT6578" t="str">
            <v/>
          </cell>
          <cell r="BU6578" t="str">
            <v>Y</v>
          </cell>
          <cell r="BV6578" t="str">
            <v/>
          </cell>
          <cell r="BW6578" t="str">
            <v/>
          </cell>
          <cell r="BX6578" t="str">
            <v>NEANT</v>
          </cell>
          <cell r="BY6578" t="str">
            <v>NEANT</v>
          </cell>
          <cell r="BZ6578" t="str">
            <v>LIBRARY_FUNDSQUARE</v>
          </cell>
          <cell r="CA6578">
            <v>1.25</v>
          </cell>
          <cell r="CB6578">
            <v>2</v>
          </cell>
          <cell r="CC6578">
            <v>20171026</v>
          </cell>
          <cell r="CE6578">
            <v>2</v>
          </cell>
          <cell r="CF6578">
            <v>1</v>
          </cell>
          <cell r="CH6578" t="str">
            <v/>
          </cell>
          <cell r="CI6578" t="str">
            <v/>
          </cell>
          <cell r="CJ6578" t="str">
            <v/>
          </cell>
          <cell r="CK6578" t="str">
            <v/>
          </cell>
          <cell r="CL6578" t="str">
            <v/>
          </cell>
          <cell r="CM6578" t="str">
            <v>No Benchmark</v>
          </cell>
          <cell r="CN6578" t="str">
            <v/>
          </cell>
          <cell r="CO6578" t="str">
            <v/>
          </cell>
          <cell r="CQ6578" t="str">
            <v/>
          </cell>
          <cell r="CR6578" t="str">
            <v/>
          </cell>
          <cell r="CS6578" t="str">
            <v/>
          </cell>
          <cell r="CU6578" t="str">
            <v/>
          </cell>
          <cell r="CV6578" t="str">
            <v/>
          </cell>
          <cell r="CZ6578" t="str">
            <v/>
          </cell>
          <cell r="DB6578" t="str">
            <v/>
          </cell>
          <cell r="DC6578" t="str">
            <v/>
          </cell>
          <cell r="DD6578" t="str">
            <v/>
          </cell>
          <cell r="DF6578" t="str">
            <v/>
          </cell>
          <cell r="DG6578" t="str">
            <v/>
          </cell>
          <cell r="DH6578" t="str">
            <v/>
          </cell>
          <cell r="DI6578" t="str">
            <v/>
          </cell>
          <cell r="DL6578" t="str">
            <v/>
          </cell>
          <cell r="DM6578" t="str">
            <v/>
          </cell>
          <cell r="DN6578" t="str">
            <v/>
          </cell>
          <cell r="DP6578" t="str">
            <v/>
          </cell>
          <cell r="DQ6578" t="str">
            <v/>
          </cell>
          <cell r="DR6578" t="str">
            <v/>
          </cell>
          <cell r="DS6578" t="str">
            <v/>
          </cell>
          <cell r="DT6578" t="str">
            <v/>
          </cell>
        </row>
        <row r="6579">
          <cell r="I6579" t="str">
            <v>BE0946087468</v>
          </cell>
          <cell r="J6579" t="str">
            <v>FORTIS B FIX 2006 BOND 6 SPREAD CLICK [Classic, C]</v>
          </cell>
          <cell r="K6579">
            <v>929</v>
          </cell>
          <cell r="L6579" t="str">
            <v>Retail</v>
          </cell>
          <cell r="M6579" t="str">
            <v>INVEST_LEGAL_TYPE</v>
          </cell>
          <cell r="N6579" t="str">
            <v/>
          </cell>
          <cell r="O6579">
            <v>1</v>
          </cell>
          <cell r="P6579" t="str">
            <v>Bearer</v>
          </cell>
          <cell r="Q6579" t="str">
            <v>SHARE_FORM</v>
          </cell>
          <cell r="R6579" t="str">
            <v>EUR</v>
          </cell>
          <cell r="S6579" t="str">
            <v>Y</v>
          </cell>
          <cell r="T6579">
            <v>2</v>
          </cell>
          <cell r="U6579" t="str">
            <v>Closed</v>
          </cell>
          <cell r="V6579" t="str">
            <v>PRODUCT_STATUS</v>
          </cell>
          <cell r="W6579" t="str">
            <v/>
          </cell>
          <cell r="X6579" t="str">
            <v/>
          </cell>
          <cell r="Y6579" t="str">
            <v/>
          </cell>
          <cell r="Z6579">
            <v>218930</v>
          </cell>
          <cell r="AA6579">
            <v>0</v>
          </cell>
          <cell r="AB6579" t="str">
            <v>No Benchmark</v>
          </cell>
          <cell r="AC6579" t="str">
            <v>EUR</v>
          </cell>
          <cell r="AE6579" t="str">
            <v/>
          </cell>
          <cell r="AF6579" t="str">
            <v/>
          </cell>
          <cell r="AH6579" t="str">
            <v/>
          </cell>
          <cell r="AI6579" t="str">
            <v/>
          </cell>
          <cell r="AJ6579" t="str">
            <v>CLAS</v>
          </cell>
          <cell r="AK6579" t="str">
            <v>Classic</v>
          </cell>
          <cell r="AL6579" t="str">
            <v>SHARE_CATEGORY</v>
          </cell>
          <cell r="AM6579" t="str">
            <v>C</v>
          </cell>
          <cell r="AN6579" t="str">
            <v>Capitalisation</v>
          </cell>
          <cell r="AO6579" t="str">
            <v>SHARE_TYPE</v>
          </cell>
          <cell r="AP6579" t="str">
            <v>Y</v>
          </cell>
          <cell r="AQ6579" t="str">
            <v/>
          </cell>
          <cell r="AR6579" t="str">
            <v/>
          </cell>
          <cell r="AS6579" t="str">
            <v/>
          </cell>
          <cell r="AT6579" t="str">
            <v>N</v>
          </cell>
          <cell r="AV6579">
            <v>20060616</v>
          </cell>
          <cell r="AW6579">
            <v>20060616</v>
          </cell>
          <cell r="AX6579">
            <v>20060616</v>
          </cell>
          <cell r="AY6579">
            <v>20181203</v>
          </cell>
          <cell r="AZ6579">
            <v>20181203</v>
          </cell>
          <cell r="BA6579">
            <v>20181128</v>
          </cell>
          <cell r="BB6579" t="str">
            <v>N</v>
          </cell>
          <cell r="BC6579" t="str">
            <v>No</v>
          </cell>
          <cell r="BD6579" t="str">
            <v>DICI_KIID</v>
          </cell>
          <cell r="BE6579" t="str">
            <v/>
          </cell>
          <cell r="BF6579" t="str">
            <v/>
          </cell>
          <cell r="BG6579" t="str">
            <v/>
          </cell>
          <cell r="BH6579" t="str">
            <v/>
          </cell>
          <cell r="BI6579" t="str">
            <v>N</v>
          </cell>
          <cell r="BJ6579" t="str">
            <v/>
          </cell>
          <cell r="BK6579" t="str">
            <v/>
          </cell>
          <cell r="BL6579" t="str">
            <v/>
          </cell>
          <cell r="BN6579" t="str">
            <v/>
          </cell>
          <cell r="BO6579" t="str">
            <v/>
          </cell>
          <cell r="BP6579">
            <v>4</v>
          </cell>
          <cell r="BQ6579" t="str">
            <v/>
          </cell>
          <cell r="BS6579" t="str">
            <v/>
          </cell>
          <cell r="BT6579" t="str">
            <v/>
          </cell>
          <cell r="BU6579" t="str">
            <v>Y</v>
          </cell>
          <cell r="BV6579" t="str">
            <v/>
          </cell>
          <cell r="BW6579" t="str">
            <v/>
          </cell>
          <cell r="BX6579" t="str">
            <v>NEANT</v>
          </cell>
          <cell r="BY6579" t="str">
            <v>NEANT</v>
          </cell>
          <cell r="BZ6579" t="str">
            <v>LIBRARY_FUNDSQUARE</v>
          </cell>
          <cell r="CA6579">
            <v>7.5</v>
          </cell>
          <cell r="CB6579">
            <v>3</v>
          </cell>
          <cell r="CC6579">
            <v>20171026</v>
          </cell>
          <cell r="CE6579">
            <v>3</v>
          </cell>
          <cell r="CF6579">
            <v>1</v>
          </cell>
          <cell r="CH6579" t="str">
            <v/>
          </cell>
          <cell r="CI6579" t="str">
            <v/>
          </cell>
          <cell r="CJ6579" t="str">
            <v/>
          </cell>
          <cell r="CK6579" t="str">
            <v/>
          </cell>
          <cell r="CL6579" t="str">
            <v/>
          </cell>
          <cell r="CM6579" t="str">
            <v>No Benchmark</v>
          </cell>
          <cell r="CN6579" t="str">
            <v/>
          </cell>
          <cell r="CO6579" t="str">
            <v/>
          </cell>
          <cell r="CQ6579" t="str">
            <v/>
          </cell>
          <cell r="CR6579" t="str">
            <v/>
          </cell>
          <cell r="CS6579" t="str">
            <v/>
          </cell>
          <cell r="CU6579" t="str">
            <v/>
          </cell>
          <cell r="CV6579" t="str">
            <v/>
          </cell>
          <cell r="CZ6579" t="str">
            <v/>
          </cell>
          <cell r="DB6579" t="str">
            <v/>
          </cell>
          <cell r="DC6579" t="str">
            <v/>
          </cell>
          <cell r="DD6579" t="str">
            <v/>
          </cell>
          <cell r="DF6579" t="str">
            <v/>
          </cell>
          <cell r="DG6579" t="str">
            <v/>
          </cell>
          <cell r="DH6579" t="str">
            <v/>
          </cell>
          <cell r="DI6579" t="str">
            <v/>
          </cell>
          <cell r="DL6579" t="str">
            <v/>
          </cell>
          <cell r="DM6579" t="str">
            <v/>
          </cell>
          <cell r="DN6579" t="str">
            <v/>
          </cell>
          <cell r="DP6579" t="str">
            <v/>
          </cell>
          <cell r="DQ6579" t="str">
            <v/>
          </cell>
          <cell r="DR6579" t="str">
            <v/>
          </cell>
          <cell r="DS6579" t="str">
            <v/>
          </cell>
          <cell r="DT6579" t="str">
            <v/>
          </cell>
        </row>
        <row r="6580">
          <cell r="I6580" t="str">
            <v>NL0010436630</v>
          </cell>
          <cell r="J6580" t="str">
            <v>BNP PARIBAS FUND III N.V. BNP PARIBAS AEX INDEX FUND [Privilege, D]</v>
          </cell>
          <cell r="K6580">
            <v>631</v>
          </cell>
          <cell r="L6580" t="str">
            <v>All</v>
          </cell>
          <cell r="M6580" t="str">
            <v>INVEST_LEGAL_TYPE</v>
          </cell>
          <cell r="N6580" t="str">
            <v/>
          </cell>
          <cell r="O6580">
            <v>4</v>
          </cell>
          <cell r="P6580" t="str">
            <v>Dematerialized</v>
          </cell>
          <cell r="Q6580" t="str">
            <v>SHARE_FORM</v>
          </cell>
          <cell r="R6580" t="str">
            <v>EUR</v>
          </cell>
          <cell r="S6580" t="str">
            <v>N</v>
          </cell>
          <cell r="T6580">
            <v>2</v>
          </cell>
          <cell r="U6580" t="str">
            <v>Closed</v>
          </cell>
          <cell r="V6580" t="str">
            <v>PRODUCT_STATUS</v>
          </cell>
          <cell r="W6580" t="str">
            <v/>
          </cell>
          <cell r="X6580" t="str">
            <v/>
          </cell>
          <cell r="Y6580" t="str">
            <v/>
          </cell>
          <cell r="Z6580">
            <v>509081</v>
          </cell>
          <cell r="AB6580" t="str">
            <v/>
          </cell>
          <cell r="AC6580" t="str">
            <v/>
          </cell>
          <cell r="AE6580" t="str">
            <v/>
          </cell>
          <cell r="AF6580" t="str">
            <v/>
          </cell>
          <cell r="AH6580" t="str">
            <v/>
          </cell>
          <cell r="AI6580" t="str">
            <v/>
          </cell>
          <cell r="AJ6580" t="str">
            <v>PRIV</v>
          </cell>
          <cell r="AK6580" t="str">
            <v>Privilege</v>
          </cell>
          <cell r="AL6580" t="str">
            <v>SHARE_CATEGORY</v>
          </cell>
          <cell r="AM6580" t="str">
            <v>D</v>
          </cell>
          <cell r="AN6580" t="str">
            <v>Distribution</v>
          </cell>
          <cell r="AO6580" t="str">
            <v>SHARE_TYPE</v>
          </cell>
          <cell r="AP6580" t="str">
            <v>Y</v>
          </cell>
          <cell r="AQ6580" t="str">
            <v/>
          </cell>
          <cell r="AR6580" t="str">
            <v/>
          </cell>
          <cell r="AS6580" t="str">
            <v/>
          </cell>
          <cell r="AT6580" t="str">
            <v>N</v>
          </cell>
          <cell r="AV6580">
            <v>20130527</v>
          </cell>
          <cell r="AW6580">
            <v>20130604</v>
          </cell>
          <cell r="AX6580">
            <v>20130604</v>
          </cell>
          <cell r="AY6580">
            <v>20131212</v>
          </cell>
          <cell r="AZ6580">
            <v>20131212</v>
          </cell>
          <cell r="BA6580">
            <v>20131212</v>
          </cell>
          <cell r="BB6580" t="str">
            <v>Y</v>
          </cell>
          <cell r="BC6580" t="str">
            <v>Yes</v>
          </cell>
          <cell r="BD6580" t="str">
            <v>DICI_KIID</v>
          </cell>
          <cell r="BE6580" t="str">
            <v/>
          </cell>
          <cell r="BF6580" t="str">
            <v/>
          </cell>
          <cell r="BG6580" t="str">
            <v/>
          </cell>
          <cell r="BH6580" t="str">
            <v/>
          </cell>
          <cell r="BI6580" t="str">
            <v>N</v>
          </cell>
          <cell r="BJ6580" t="str">
            <v/>
          </cell>
          <cell r="BK6580" t="str">
            <v/>
          </cell>
          <cell r="BL6580" t="str">
            <v/>
          </cell>
          <cell r="BN6580" t="str">
            <v/>
          </cell>
          <cell r="BO6580" t="str">
            <v/>
          </cell>
          <cell r="BP6580">
            <v>6</v>
          </cell>
          <cell r="BQ6580" t="str">
            <v/>
          </cell>
          <cell r="BS6580" t="str">
            <v/>
          </cell>
          <cell r="BT6580" t="str">
            <v/>
          </cell>
          <cell r="BU6580" t="str">
            <v>Y</v>
          </cell>
          <cell r="BV6580" t="str">
            <v/>
          </cell>
          <cell r="BW6580" t="str">
            <v/>
          </cell>
          <cell r="BX6580" t="str">
            <v>BNP IP-NL</v>
          </cell>
          <cell r="BY6580" t="str">
            <v>BNP IP-NL</v>
          </cell>
          <cell r="BZ6580" t="str">
            <v>LIBRARY_FUNDSQUARE</v>
          </cell>
          <cell r="CH6580" t="str">
            <v/>
          </cell>
          <cell r="CI6580" t="str">
            <v/>
          </cell>
          <cell r="CJ6580" t="str">
            <v/>
          </cell>
          <cell r="CK6580" t="str">
            <v/>
          </cell>
          <cell r="CL6580" t="str">
            <v/>
          </cell>
          <cell r="CM6580" t="str">
            <v>AEX (PI)</v>
          </cell>
          <cell r="CN6580" t="str">
            <v/>
          </cell>
          <cell r="CO6580" t="str">
            <v/>
          </cell>
          <cell r="CQ6580" t="str">
            <v/>
          </cell>
          <cell r="CR6580" t="str">
            <v/>
          </cell>
          <cell r="CS6580" t="str">
            <v/>
          </cell>
          <cell r="CU6580" t="str">
            <v/>
          </cell>
          <cell r="CV6580" t="str">
            <v/>
          </cell>
          <cell r="CZ6580" t="str">
            <v/>
          </cell>
          <cell r="DB6580" t="str">
            <v/>
          </cell>
          <cell r="DC6580" t="str">
            <v/>
          </cell>
          <cell r="DD6580" t="str">
            <v/>
          </cell>
          <cell r="DF6580" t="str">
            <v/>
          </cell>
          <cell r="DG6580" t="str">
            <v/>
          </cell>
          <cell r="DH6580" t="str">
            <v/>
          </cell>
          <cell r="DI6580" t="str">
            <v/>
          </cell>
          <cell r="DL6580" t="str">
            <v/>
          </cell>
          <cell r="DM6580" t="str">
            <v/>
          </cell>
          <cell r="DN6580" t="str">
            <v/>
          </cell>
          <cell r="DP6580" t="str">
            <v/>
          </cell>
          <cell r="DQ6580" t="str">
            <v/>
          </cell>
          <cell r="DR6580" t="str">
            <v/>
          </cell>
          <cell r="DS6580" t="str">
            <v/>
          </cell>
          <cell r="DT6580" t="str">
            <v/>
          </cell>
        </row>
        <row r="6581">
          <cell r="I6581" t="str">
            <v>NL0006294142</v>
          </cell>
          <cell r="J6581" t="str">
            <v>BNP PARIBAS FUND III N.V. BNP PARIBAS AEX INDEX FUND [Classic, D]</v>
          </cell>
          <cell r="K6581">
            <v>631</v>
          </cell>
          <cell r="L6581" t="str">
            <v>All</v>
          </cell>
          <cell r="M6581" t="str">
            <v>INVEST_LEGAL_TYPE</v>
          </cell>
          <cell r="N6581" t="str">
            <v/>
          </cell>
          <cell r="O6581">
            <v>4</v>
          </cell>
          <cell r="P6581" t="str">
            <v>Dematerialized</v>
          </cell>
          <cell r="Q6581" t="str">
            <v>SHARE_FORM</v>
          </cell>
          <cell r="R6581" t="str">
            <v>EUR</v>
          </cell>
          <cell r="S6581" t="str">
            <v>Y</v>
          </cell>
          <cell r="T6581">
            <v>2</v>
          </cell>
          <cell r="U6581" t="str">
            <v>Closed</v>
          </cell>
          <cell r="V6581" t="str">
            <v>PRODUCT_STATUS</v>
          </cell>
          <cell r="W6581" t="str">
            <v/>
          </cell>
          <cell r="X6581" t="str">
            <v/>
          </cell>
          <cell r="Y6581" t="str">
            <v/>
          </cell>
          <cell r="Z6581">
            <v>509081</v>
          </cell>
          <cell r="AB6581" t="str">
            <v/>
          </cell>
          <cell r="AC6581" t="str">
            <v/>
          </cell>
          <cell r="AE6581" t="str">
            <v/>
          </cell>
          <cell r="AF6581" t="str">
            <v/>
          </cell>
          <cell r="AH6581" t="str">
            <v/>
          </cell>
          <cell r="AI6581" t="str">
            <v/>
          </cell>
          <cell r="AJ6581" t="str">
            <v>CLAS</v>
          </cell>
          <cell r="AK6581" t="str">
            <v>Classic</v>
          </cell>
          <cell r="AL6581" t="str">
            <v>SHARE_CATEGORY</v>
          </cell>
          <cell r="AM6581" t="str">
            <v>D</v>
          </cell>
          <cell r="AN6581" t="str">
            <v>Distribution</v>
          </cell>
          <cell r="AO6581" t="str">
            <v>SHARE_TYPE</v>
          </cell>
          <cell r="AP6581" t="str">
            <v>Y</v>
          </cell>
          <cell r="AQ6581" t="str">
            <v>Y</v>
          </cell>
          <cell r="AR6581" t="str">
            <v>Annually</v>
          </cell>
          <cell r="AS6581" t="str">
            <v>DIVIDEND_FREQUENCY</v>
          </cell>
          <cell r="AT6581" t="str">
            <v>N</v>
          </cell>
          <cell r="AV6581">
            <v>19870126</v>
          </cell>
          <cell r="AW6581">
            <v>19870126</v>
          </cell>
          <cell r="AX6581">
            <v>19870126</v>
          </cell>
          <cell r="AY6581">
            <v>20180914</v>
          </cell>
          <cell r="AZ6581">
            <v>20180914</v>
          </cell>
          <cell r="BB6581" t="str">
            <v>Y</v>
          </cell>
          <cell r="BC6581" t="str">
            <v>Yes</v>
          </cell>
          <cell r="BD6581" t="str">
            <v>DICI_KIID</v>
          </cell>
          <cell r="BE6581" t="str">
            <v/>
          </cell>
          <cell r="BF6581" t="str">
            <v/>
          </cell>
          <cell r="BG6581" t="str">
            <v/>
          </cell>
          <cell r="BH6581" t="str">
            <v/>
          </cell>
          <cell r="BI6581" t="str">
            <v>N</v>
          </cell>
          <cell r="BJ6581" t="str">
            <v/>
          </cell>
          <cell r="BK6581" t="str">
            <v/>
          </cell>
          <cell r="BL6581" t="str">
            <v/>
          </cell>
          <cell r="BM6581">
            <v>1</v>
          </cell>
          <cell r="BN6581" t="str">
            <v>Beleggingen in aandelen gaan gepaard met aanzienlijke prijsfluctuaties, bijvoorbeeld als gevolg van negatieve informatie over de betrokken uitgevende instelling of markt. Bovendien zijn aandelenkoersen op korte termijn dikwijls volatieler.</v>
          </cell>
          <cell r="BO6581" t="str">
            <v>RISK_NARRATIVE</v>
          </cell>
          <cell r="BP6581">
            <v>6</v>
          </cell>
          <cell r="BQ6581" t="str">
            <v/>
          </cell>
          <cell r="BR6581">
            <v>3</v>
          </cell>
          <cell r="BS6581" t="str">
            <v>***</v>
          </cell>
          <cell r="BT6581" t="str">
            <v>NOTATION_MORNINGSTAR_RATING</v>
          </cell>
          <cell r="BU6581" t="str">
            <v>Y</v>
          </cell>
          <cell r="BV6581" t="str">
            <v/>
          </cell>
          <cell r="BW6581" t="str">
            <v/>
          </cell>
          <cell r="BX6581" t="str">
            <v>BNP IP-NL</v>
          </cell>
          <cell r="BY6581" t="str">
            <v>BNP IP-NL</v>
          </cell>
          <cell r="BZ6581" t="str">
            <v>LIBRARY_FUNDSQUARE</v>
          </cell>
          <cell r="CA6581">
            <v>15.34</v>
          </cell>
          <cell r="CB6581">
            <v>4</v>
          </cell>
          <cell r="CC6581">
            <v>20171026</v>
          </cell>
          <cell r="CE6581">
            <v>4</v>
          </cell>
          <cell r="CF6581">
            <v>1</v>
          </cell>
          <cell r="CH6581" t="str">
            <v/>
          </cell>
          <cell r="CI6581" t="str">
            <v/>
          </cell>
          <cell r="CJ6581" t="str">
            <v/>
          </cell>
          <cell r="CK6581" t="str">
            <v/>
          </cell>
          <cell r="CL6581" t="str">
            <v/>
          </cell>
          <cell r="CM6581" t="str">
            <v>AEX (PI)</v>
          </cell>
          <cell r="CN6581" t="str">
            <v/>
          </cell>
          <cell r="CO6581" t="str">
            <v/>
          </cell>
          <cell r="CQ6581" t="str">
            <v/>
          </cell>
          <cell r="CR6581" t="str">
            <v/>
          </cell>
          <cell r="CS6581" t="str">
            <v/>
          </cell>
          <cell r="CU6581" t="str">
            <v/>
          </cell>
          <cell r="CV6581" t="str">
            <v/>
          </cell>
          <cell r="CZ6581" t="str">
            <v/>
          </cell>
          <cell r="DB6581" t="str">
            <v/>
          </cell>
          <cell r="DC6581" t="str">
            <v/>
          </cell>
          <cell r="DD6581" t="str">
            <v/>
          </cell>
          <cell r="DF6581" t="str">
            <v/>
          </cell>
          <cell r="DG6581" t="str">
            <v/>
          </cell>
          <cell r="DH6581" t="str">
            <v/>
          </cell>
          <cell r="DI6581" t="str">
            <v/>
          </cell>
          <cell r="DL6581" t="str">
            <v/>
          </cell>
          <cell r="DM6581" t="str">
            <v/>
          </cell>
          <cell r="DN6581" t="str">
            <v/>
          </cell>
          <cell r="DP6581" t="str">
            <v/>
          </cell>
          <cell r="DQ6581" t="str">
            <v/>
          </cell>
          <cell r="DR6581" t="str">
            <v/>
          </cell>
          <cell r="DS6581" t="str">
            <v/>
          </cell>
          <cell r="DT6581" t="str">
            <v/>
          </cell>
        </row>
        <row r="6582">
          <cell r="I6582" t="str">
            <v>LU0442751557</v>
          </cell>
          <cell r="J6582" t="str">
            <v>BNP PARIBAS FLEXI III EQUITY GREATER CHINA [I, C]</v>
          </cell>
          <cell r="K6582">
            <v>991</v>
          </cell>
          <cell r="L6582" t="str">
            <v>Institutionnal clients and UCI</v>
          </cell>
          <cell r="M6582" t="str">
            <v>INVEST_LEGAL_TYPE</v>
          </cell>
          <cell r="N6582" t="str">
            <v/>
          </cell>
          <cell r="O6582">
            <v>2</v>
          </cell>
          <cell r="P6582" t="str">
            <v>Registered</v>
          </cell>
          <cell r="Q6582" t="str">
            <v>SHARE_FORM</v>
          </cell>
          <cell r="R6582" t="str">
            <v>JPY</v>
          </cell>
          <cell r="S6582" t="str">
            <v>Y</v>
          </cell>
          <cell r="T6582">
            <v>2</v>
          </cell>
          <cell r="U6582" t="str">
            <v>Closed</v>
          </cell>
          <cell r="V6582" t="str">
            <v>PRODUCT_STATUS</v>
          </cell>
          <cell r="W6582" t="str">
            <v>15</v>
          </cell>
          <cell r="X6582" t="str">
            <v>Termination in progress</v>
          </cell>
          <cell r="Y6582" t="str">
            <v/>
          </cell>
          <cell r="Z6582">
            <v>219679</v>
          </cell>
          <cell r="AA6582">
            <v>188084</v>
          </cell>
          <cell r="AB6582" t="str">
            <v>BM BNP Paribas Flexi III Equity Greater China</v>
          </cell>
          <cell r="AC6582" t="str">
            <v>JPY</v>
          </cell>
          <cell r="AE6582" t="str">
            <v/>
          </cell>
          <cell r="AF6582" t="str">
            <v/>
          </cell>
          <cell r="AH6582" t="str">
            <v/>
          </cell>
          <cell r="AI6582" t="str">
            <v/>
          </cell>
          <cell r="AJ6582" t="str">
            <v>CASH</v>
          </cell>
          <cell r="AK6582" t="str">
            <v>I</v>
          </cell>
          <cell r="AL6582" t="str">
            <v>SHARE_CATEGORY</v>
          </cell>
          <cell r="AM6582" t="str">
            <v>C</v>
          </cell>
          <cell r="AN6582" t="str">
            <v>Capitalisation</v>
          </cell>
          <cell r="AO6582" t="str">
            <v>SHARE_TYPE</v>
          </cell>
          <cell r="AP6582" t="str">
            <v>Y</v>
          </cell>
          <cell r="AQ6582" t="str">
            <v/>
          </cell>
          <cell r="AR6582" t="str">
            <v/>
          </cell>
          <cell r="AS6582" t="str">
            <v/>
          </cell>
          <cell r="AT6582" t="str">
            <v>N</v>
          </cell>
          <cell r="AV6582">
            <v>20090805</v>
          </cell>
          <cell r="AW6582">
            <v>20090805</v>
          </cell>
          <cell r="AX6582">
            <v>20090805</v>
          </cell>
          <cell r="AY6582">
            <v>20181019</v>
          </cell>
          <cell r="AZ6582">
            <v>20181019</v>
          </cell>
          <cell r="BA6582">
            <v>20181019</v>
          </cell>
          <cell r="BB6582" t="str">
            <v>N</v>
          </cell>
          <cell r="BC6582" t="str">
            <v>No</v>
          </cell>
          <cell r="BD6582" t="str">
            <v>DICI_KIID</v>
          </cell>
          <cell r="BE6582" t="str">
            <v/>
          </cell>
          <cell r="BF6582" t="str">
            <v/>
          </cell>
          <cell r="BG6582" t="str">
            <v/>
          </cell>
          <cell r="BH6582" t="str">
            <v/>
          </cell>
          <cell r="BI6582" t="str">
            <v>Y</v>
          </cell>
          <cell r="BJ6582" t="str">
            <v>0.001</v>
          </cell>
          <cell r="BK6582" t="str">
            <v/>
          </cell>
          <cell r="BL6582" t="str">
            <v/>
          </cell>
          <cell r="BM6582">
            <v>72</v>
          </cell>
          <cell r="BN6582" t="str">
            <v>The risk category is justified by the investment mainly in Stocks and Shares, the value of which can fluctuate considerably. These fluctuations are often amplified in the short term.</v>
          </cell>
          <cell r="BO6582" t="str">
            <v>RISK_NARRATIVE</v>
          </cell>
          <cell r="BP6582">
            <v>7</v>
          </cell>
          <cell r="BQ6582" t="str">
            <v/>
          </cell>
          <cell r="BR6582">
            <v>5</v>
          </cell>
          <cell r="BS6582" t="str">
            <v>*****</v>
          </cell>
          <cell r="BT6582" t="str">
            <v>NOTATION_MORNINGSTAR_RATING</v>
          </cell>
          <cell r="BU6582" t="str">
            <v>Y</v>
          </cell>
          <cell r="BV6582" t="str">
            <v/>
          </cell>
          <cell r="BW6582" t="str">
            <v/>
          </cell>
          <cell r="BX6582" t="str">
            <v>NEANT</v>
          </cell>
          <cell r="BY6582" t="str">
            <v>NEANT</v>
          </cell>
          <cell r="BZ6582" t="str">
            <v>LIBRARY_FUNDSQUARE</v>
          </cell>
          <cell r="CA6582">
            <v>31.48</v>
          </cell>
          <cell r="CB6582">
            <v>6</v>
          </cell>
          <cell r="CC6582">
            <v>20180906</v>
          </cell>
          <cell r="CE6582">
            <v>6</v>
          </cell>
          <cell r="CF6582">
            <v>1</v>
          </cell>
          <cell r="CH6582" t="str">
            <v/>
          </cell>
          <cell r="CI6582" t="str">
            <v/>
          </cell>
          <cell r="CJ6582" t="str">
            <v/>
          </cell>
          <cell r="CK6582" t="str">
            <v/>
          </cell>
          <cell r="CL6582" t="str">
            <v/>
          </cell>
          <cell r="CM6582" t="str">
            <v>50% MSCI China (USD) NR + 50% MSCI China A (USD) NR</v>
          </cell>
          <cell r="CN6582" t="str">
            <v/>
          </cell>
          <cell r="CO6582" t="str">
            <v/>
          </cell>
          <cell r="CQ6582" t="str">
            <v/>
          </cell>
          <cell r="CR6582" t="str">
            <v/>
          </cell>
          <cell r="CS6582" t="str">
            <v/>
          </cell>
          <cell r="CU6582" t="str">
            <v/>
          </cell>
          <cell r="CV6582" t="str">
            <v/>
          </cell>
          <cell r="CZ6582" t="str">
            <v/>
          </cell>
          <cell r="DB6582" t="str">
            <v/>
          </cell>
          <cell r="DC6582" t="str">
            <v/>
          </cell>
          <cell r="DD6582" t="str">
            <v/>
          </cell>
          <cell r="DF6582" t="str">
            <v/>
          </cell>
          <cell r="DG6582" t="str">
            <v/>
          </cell>
          <cell r="DH6582" t="str">
            <v/>
          </cell>
          <cell r="DI6582" t="str">
            <v/>
          </cell>
          <cell r="DL6582" t="str">
            <v/>
          </cell>
          <cell r="DM6582" t="str">
            <v/>
          </cell>
          <cell r="DN6582" t="str">
            <v/>
          </cell>
          <cell r="DP6582" t="str">
            <v/>
          </cell>
          <cell r="DQ6582" t="str">
            <v/>
          </cell>
          <cell r="DR6582" t="str">
            <v/>
          </cell>
          <cell r="DS6582" t="str">
            <v/>
          </cell>
          <cell r="DT6582" t="str">
            <v/>
          </cell>
        </row>
        <row r="6583">
          <cell r="I6583" t="str">
            <v>BE6216657245</v>
          </cell>
          <cell r="J6583" t="str">
            <v>BNP PARIBAS B FUND II BASKET OF EMERGING BONDS 4 CAP [Classic, C]</v>
          </cell>
          <cell r="K6583">
            <v>631</v>
          </cell>
          <cell r="L6583" t="str">
            <v>All</v>
          </cell>
          <cell r="M6583" t="str">
            <v>INVEST_LEGAL_TYPE</v>
          </cell>
          <cell r="N6583" t="str">
            <v/>
          </cell>
          <cell r="O6583">
            <v>5</v>
          </cell>
          <cell r="P6583" t="str">
            <v>Registered or dematerialized</v>
          </cell>
          <cell r="Q6583" t="str">
            <v>SHARE_FORM</v>
          </cell>
          <cell r="R6583" t="str">
            <v>EUR</v>
          </cell>
          <cell r="S6583" t="str">
            <v>Y</v>
          </cell>
          <cell r="T6583">
            <v>2</v>
          </cell>
          <cell r="U6583" t="str">
            <v>Closed</v>
          </cell>
          <cell r="V6583" t="str">
            <v>PRODUCT_STATUS</v>
          </cell>
          <cell r="W6583" t="str">
            <v/>
          </cell>
          <cell r="X6583" t="str">
            <v/>
          </cell>
          <cell r="Y6583" t="str">
            <v/>
          </cell>
          <cell r="Z6583">
            <v>178293</v>
          </cell>
          <cell r="AA6583">
            <v>0</v>
          </cell>
          <cell r="AB6583" t="str">
            <v>No Benchmark</v>
          </cell>
          <cell r="AC6583" t="str">
            <v>EUR</v>
          </cell>
          <cell r="AE6583" t="str">
            <v/>
          </cell>
          <cell r="AF6583" t="str">
            <v/>
          </cell>
          <cell r="AH6583" t="str">
            <v/>
          </cell>
          <cell r="AI6583" t="str">
            <v/>
          </cell>
          <cell r="AJ6583" t="str">
            <v>CLAS</v>
          </cell>
          <cell r="AK6583" t="str">
            <v>Classic</v>
          </cell>
          <cell r="AL6583" t="str">
            <v>SHARE_CATEGORY</v>
          </cell>
          <cell r="AM6583" t="str">
            <v>C</v>
          </cell>
          <cell r="AN6583" t="str">
            <v>Capitalisation</v>
          </cell>
          <cell r="AO6583" t="str">
            <v>SHARE_TYPE</v>
          </cell>
          <cell r="AP6583" t="str">
            <v>Y</v>
          </cell>
          <cell r="AQ6583" t="str">
            <v/>
          </cell>
          <cell r="AR6583" t="str">
            <v/>
          </cell>
          <cell r="AS6583" t="str">
            <v/>
          </cell>
          <cell r="AT6583" t="str">
            <v>N</v>
          </cell>
          <cell r="AV6583">
            <v>20110502</v>
          </cell>
          <cell r="AW6583">
            <v>20110315</v>
          </cell>
          <cell r="AX6583">
            <v>20110315</v>
          </cell>
          <cell r="AY6583">
            <v>20160429</v>
          </cell>
          <cell r="BA6583">
            <v>20160422</v>
          </cell>
          <cell r="BB6583" t="str">
            <v>N</v>
          </cell>
          <cell r="BC6583" t="str">
            <v>No</v>
          </cell>
          <cell r="BD6583" t="str">
            <v>DICI_KIID</v>
          </cell>
          <cell r="BE6583" t="str">
            <v/>
          </cell>
          <cell r="BF6583" t="str">
            <v/>
          </cell>
          <cell r="BG6583" t="str">
            <v/>
          </cell>
          <cell r="BH6583" t="str">
            <v/>
          </cell>
          <cell r="BI6583" t="str">
            <v>Y</v>
          </cell>
          <cell r="BJ6583" t="str">
            <v>0.001</v>
          </cell>
          <cell r="BK6583" t="str">
            <v/>
          </cell>
          <cell r="BL6583" t="str">
            <v/>
          </cell>
          <cell r="BM6583">
            <v>29</v>
          </cell>
          <cell r="BN658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583" t="str">
            <v>RISK_NARRATIVE</v>
          </cell>
          <cell r="BP6583">
            <v>4</v>
          </cell>
          <cell r="BQ6583" t="str">
            <v/>
          </cell>
          <cell r="BS6583" t="str">
            <v/>
          </cell>
          <cell r="BT6583" t="str">
            <v/>
          </cell>
          <cell r="BU6583" t="str">
            <v>Y</v>
          </cell>
          <cell r="BV6583" t="str">
            <v/>
          </cell>
          <cell r="BW6583" t="str">
            <v/>
          </cell>
          <cell r="BX6583" t="str">
            <v>BNP IP-BE</v>
          </cell>
          <cell r="BY6583" t="str">
            <v>BNP IP-BE</v>
          </cell>
          <cell r="BZ6583" t="str">
            <v>LIBRARY_FUNDSQUARE</v>
          </cell>
          <cell r="CH6583" t="str">
            <v/>
          </cell>
          <cell r="CI6583" t="str">
            <v/>
          </cell>
          <cell r="CJ6583" t="str">
            <v/>
          </cell>
          <cell r="CK6583" t="str">
            <v/>
          </cell>
          <cell r="CL6583" t="str">
            <v/>
          </cell>
          <cell r="CM6583" t="str">
            <v/>
          </cell>
          <cell r="CN6583" t="str">
            <v/>
          </cell>
          <cell r="CO6583" t="str">
            <v/>
          </cell>
          <cell r="CQ6583" t="str">
            <v/>
          </cell>
          <cell r="CR6583" t="str">
            <v/>
          </cell>
          <cell r="CS6583" t="str">
            <v/>
          </cell>
          <cell r="CU6583" t="str">
            <v/>
          </cell>
          <cell r="CV6583" t="str">
            <v/>
          </cell>
          <cell r="CZ6583" t="str">
            <v/>
          </cell>
          <cell r="DB6583" t="str">
            <v/>
          </cell>
          <cell r="DC6583" t="str">
            <v/>
          </cell>
          <cell r="DD6583" t="str">
            <v/>
          </cell>
          <cell r="DF6583" t="str">
            <v/>
          </cell>
          <cell r="DG6583" t="str">
            <v/>
          </cell>
          <cell r="DH6583" t="str">
            <v/>
          </cell>
          <cell r="DI6583" t="str">
            <v/>
          </cell>
          <cell r="DL6583" t="str">
            <v/>
          </cell>
          <cell r="DM6583" t="str">
            <v/>
          </cell>
          <cell r="DN6583" t="str">
            <v/>
          </cell>
          <cell r="DP6583" t="str">
            <v/>
          </cell>
          <cell r="DQ6583" t="str">
            <v/>
          </cell>
          <cell r="DR6583" t="str">
            <v/>
          </cell>
          <cell r="DS6583" t="str">
            <v/>
          </cell>
          <cell r="DT6583" t="str">
            <v/>
          </cell>
        </row>
        <row r="6584">
          <cell r="I6584" t="str">
            <v>LU0969167799</v>
          </cell>
          <cell r="J6584" t="str">
            <v>BNP PARIBAS A FUND Asia Focused Multi-Asset [Classic HKD MD, D]</v>
          </cell>
          <cell r="L6584" t="str">
            <v/>
          </cell>
          <cell r="M6584" t="str">
            <v/>
          </cell>
          <cell r="N6584" t="str">
            <v/>
          </cell>
          <cell r="O6584">
            <v>2</v>
          </cell>
          <cell r="P6584" t="str">
            <v>Registered</v>
          </cell>
          <cell r="Q6584" t="str">
            <v>SHARE_FORM</v>
          </cell>
          <cell r="R6584" t="str">
            <v>HKD</v>
          </cell>
          <cell r="S6584" t="str">
            <v>N</v>
          </cell>
          <cell r="T6584">
            <v>2</v>
          </cell>
          <cell r="U6584" t="str">
            <v>Closed</v>
          </cell>
          <cell r="V6584" t="str">
            <v>PRODUCT_STATUS</v>
          </cell>
          <cell r="W6584" t="str">
            <v/>
          </cell>
          <cell r="X6584" t="str">
            <v/>
          </cell>
          <cell r="Y6584" t="str">
            <v/>
          </cell>
          <cell r="Z6584">
            <v>178079</v>
          </cell>
          <cell r="AA6584">
            <v>0</v>
          </cell>
          <cell r="AB6584" t="str">
            <v>No Benchmark</v>
          </cell>
          <cell r="AC6584" t="str">
            <v>EUR</v>
          </cell>
          <cell r="AE6584" t="str">
            <v/>
          </cell>
          <cell r="AF6584" t="str">
            <v/>
          </cell>
          <cell r="AH6584" t="str">
            <v/>
          </cell>
          <cell r="AI6584" t="str">
            <v/>
          </cell>
          <cell r="AJ6584" t="str">
            <v>CHMD</v>
          </cell>
          <cell r="AK6584" t="str">
            <v>Classic HKD MD</v>
          </cell>
          <cell r="AL6584" t="str">
            <v>SHARE_CATEGORY</v>
          </cell>
          <cell r="AM6584" t="str">
            <v>D</v>
          </cell>
          <cell r="AN6584" t="str">
            <v>Distribution</v>
          </cell>
          <cell r="AO6584" t="str">
            <v>SHARE_TYPE</v>
          </cell>
          <cell r="AP6584" t="str">
            <v>Y</v>
          </cell>
          <cell r="AQ6584" t="str">
            <v>M</v>
          </cell>
          <cell r="AR6584" t="str">
            <v>Monthly</v>
          </cell>
          <cell r="AS6584" t="str">
            <v>DIVIDEND_FREQUENCY</v>
          </cell>
          <cell r="AT6584" t="str">
            <v>N</v>
          </cell>
          <cell r="AV6584">
            <v>20131104</v>
          </cell>
          <cell r="AW6584">
            <v>20140317</v>
          </cell>
          <cell r="AX6584">
            <v>20140317</v>
          </cell>
          <cell r="AY6584">
            <v>20150831</v>
          </cell>
          <cell r="AZ6584">
            <v>20150831</v>
          </cell>
          <cell r="BA6584">
            <v>20150831</v>
          </cell>
          <cell r="BB6584" t="str">
            <v>Y</v>
          </cell>
          <cell r="BC6584" t="str">
            <v>Yes</v>
          </cell>
          <cell r="BD6584" t="str">
            <v>DICI_KIID</v>
          </cell>
          <cell r="BE6584" t="str">
            <v/>
          </cell>
          <cell r="BF6584" t="str">
            <v/>
          </cell>
          <cell r="BG6584" t="str">
            <v/>
          </cell>
          <cell r="BH6584" t="str">
            <v/>
          </cell>
          <cell r="BI6584" t="str">
            <v>Y</v>
          </cell>
          <cell r="BJ6584" t="str">
            <v>0.001</v>
          </cell>
          <cell r="BK6584" t="str">
            <v>Y</v>
          </cell>
          <cell r="BL6584" t="str">
            <v>0.01</v>
          </cell>
          <cell r="BN6584" t="str">
            <v/>
          </cell>
          <cell r="BO6584" t="str">
            <v/>
          </cell>
          <cell r="BP6584">
            <v>5</v>
          </cell>
          <cell r="BQ6584" t="str">
            <v/>
          </cell>
          <cell r="BS6584" t="str">
            <v/>
          </cell>
          <cell r="BT6584" t="str">
            <v/>
          </cell>
          <cell r="BU6584" t="str">
            <v>Y</v>
          </cell>
          <cell r="BV6584" t="str">
            <v/>
          </cell>
          <cell r="BW6584" t="str">
            <v/>
          </cell>
          <cell r="BX6584" t="str">
            <v>BNP IP-LU</v>
          </cell>
          <cell r="BY6584" t="str">
            <v>BNP IP-LU</v>
          </cell>
          <cell r="BZ6584" t="str">
            <v>LIBRARY_FUNDSQUARE</v>
          </cell>
          <cell r="CH6584" t="str">
            <v/>
          </cell>
          <cell r="CI6584" t="str">
            <v/>
          </cell>
          <cell r="CJ6584" t="str">
            <v/>
          </cell>
          <cell r="CK6584" t="str">
            <v/>
          </cell>
          <cell r="CL6584" t="str">
            <v/>
          </cell>
          <cell r="CM6584" t="str">
            <v/>
          </cell>
          <cell r="CN6584" t="str">
            <v/>
          </cell>
          <cell r="CO6584" t="str">
            <v/>
          </cell>
          <cell r="CQ6584" t="str">
            <v/>
          </cell>
          <cell r="CR6584" t="str">
            <v/>
          </cell>
          <cell r="CS6584" t="str">
            <v/>
          </cell>
          <cell r="CU6584" t="str">
            <v/>
          </cell>
          <cell r="CV6584" t="str">
            <v/>
          </cell>
          <cell r="CZ6584" t="str">
            <v/>
          </cell>
          <cell r="DB6584" t="str">
            <v/>
          </cell>
          <cell r="DC6584" t="str">
            <v/>
          </cell>
          <cell r="DD6584" t="str">
            <v/>
          </cell>
          <cell r="DF6584" t="str">
            <v/>
          </cell>
          <cell r="DG6584" t="str">
            <v/>
          </cell>
          <cell r="DH6584" t="str">
            <v/>
          </cell>
          <cell r="DI6584" t="str">
            <v/>
          </cell>
          <cell r="DL6584" t="str">
            <v/>
          </cell>
          <cell r="DM6584" t="str">
            <v/>
          </cell>
          <cell r="DN6584" t="str">
            <v/>
          </cell>
          <cell r="DP6584" t="str">
            <v/>
          </cell>
          <cell r="DQ6584" t="str">
            <v/>
          </cell>
          <cell r="DR6584" t="str">
            <v/>
          </cell>
          <cell r="DS6584" t="str">
            <v/>
          </cell>
          <cell r="DT6584" t="str">
            <v/>
          </cell>
        </row>
        <row r="6585">
          <cell r="I6585" t="str">
            <v>LU0969167369</v>
          </cell>
          <cell r="J6585" t="str">
            <v>BNP PARIBAS A FUND Asia Focused Multi-Asset [Classic MD, D]</v>
          </cell>
          <cell r="K6585">
            <v>631</v>
          </cell>
          <cell r="L6585" t="str">
            <v>All</v>
          </cell>
          <cell r="M6585" t="str">
            <v>INVEST_LEGAL_TYPE</v>
          </cell>
          <cell r="N6585" t="str">
            <v/>
          </cell>
          <cell r="O6585">
            <v>2</v>
          </cell>
          <cell r="P6585" t="str">
            <v>Registered</v>
          </cell>
          <cell r="Q6585" t="str">
            <v>SHARE_FORM</v>
          </cell>
          <cell r="R6585" t="str">
            <v>USD</v>
          </cell>
          <cell r="S6585" t="str">
            <v>N</v>
          </cell>
          <cell r="T6585">
            <v>2</v>
          </cell>
          <cell r="U6585" t="str">
            <v>Closed</v>
          </cell>
          <cell r="V6585" t="str">
            <v>PRODUCT_STATUS</v>
          </cell>
          <cell r="W6585" t="str">
            <v/>
          </cell>
          <cell r="X6585" t="str">
            <v/>
          </cell>
          <cell r="Y6585" t="str">
            <v/>
          </cell>
          <cell r="Z6585">
            <v>178079</v>
          </cell>
          <cell r="AA6585">
            <v>0</v>
          </cell>
          <cell r="AB6585" t="str">
            <v>No Benchmark</v>
          </cell>
          <cell r="AC6585" t="str">
            <v>EUR</v>
          </cell>
          <cell r="AE6585" t="str">
            <v/>
          </cell>
          <cell r="AF6585" t="str">
            <v/>
          </cell>
          <cell r="AH6585" t="str">
            <v/>
          </cell>
          <cell r="AI6585" t="str">
            <v/>
          </cell>
          <cell r="AJ6585" t="str">
            <v>CCMD</v>
          </cell>
          <cell r="AK6585" t="str">
            <v>Classic MD</v>
          </cell>
          <cell r="AL6585" t="str">
            <v>SHARE_CATEGORY</v>
          </cell>
          <cell r="AM6585" t="str">
            <v>D</v>
          </cell>
          <cell r="AN6585" t="str">
            <v>Distribution</v>
          </cell>
          <cell r="AO6585" t="str">
            <v>SHARE_TYPE</v>
          </cell>
          <cell r="AP6585" t="str">
            <v>Y</v>
          </cell>
          <cell r="AQ6585" t="str">
            <v>M</v>
          </cell>
          <cell r="AR6585" t="str">
            <v>Monthly</v>
          </cell>
          <cell r="AS6585" t="str">
            <v>DIVIDEND_FREQUENCY</v>
          </cell>
          <cell r="AT6585" t="str">
            <v>N</v>
          </cell>
          <cell r="AV6585">
            <v>20130827</v>
          </cell>
          <cell r="AW6585">
            <v>20140317</v>
          </cell>
          <cell r="AX6585">
            <v>20140317</v>
          </cell>
          <cell r="AY6585">
            <v>20150831</v>
          </cell>
          <cell r="AZ6585">
            <v>20150831</v>
          </cell>
          <cell r="BA6585">
            <v>20150831</v>
          </cell>
          <cell r="BB6585" t="str">
            <v>Y</v>
          </cell>
          <cell r="BC6585" t="str">
            <v>Yes</v>
          </cell>
          <cell r="BD6585" t="str">
            <v>DICI_KIID</v>
          </cell>
          <cell r="BE6585" t="str">
            <v/>
          </cell>
          <cell r="BF6585" t="str">
            <v/>
          </cell>
          <cell r="BG6585" t="str">
            <v/>
          </cell>
          <cell r="BH6585" t="str">
            <v/>
          </cell>
          <cell r="BI6585" t="str">
            <v>Y</v>
          </cell>
          <cell r="BJ6585" t="str">
            <v>0.001</v>
          </cell>
          <cell r="BK6585" t="str">
            <v>Y</v>
          </cell>
          <cell r="BL6585" t="str">
            <v>0.01</v>
          </cell>
          <cell r="BN6585" t="str">
            <v/>
          </cell>
          <cell r="BO6585" t="str">
            <v/>
          </cell>
          <cell r="BP6585">
            <v>5</v>
          </cell>
          <cell r="BQ6585" t="str">
            <v/>
          </cell>
          <cell r="BS6585" t="str">
            <v/>
          </cell>
          <cell r="BT6585" t="str">
            <v/>
          </cell>
          <cell r="BU6585" t="str">
            <v>Y</v>
          </cell>
          <cell r="BV6585" t="str">
            <v/>
          </cell>
          <cell r="BW6585" t="str">
            <v/>
          </cell>
          <cell r="BX6585" t="str">
            <v>BNP IP-LU</v>
          </cell>
          <cell r="BY6585" t="str">
            <v>BNP IP-LU</v>
          </cell>
          <cell r="BZ6585" t="str">
            <v>LIBRARY_FUNDSQUARE</v>
          </cell>
          <cell r="CH6585" t="str">
            <v/>
          </cell>
          <cell r="CI6585" t="str">
            <v/>
          </cell>
          <cell r="CJ6585" t="str">
            <v/>
          </cell>
          <cell r="CK6585" t="str">
            <v/>
          </cell>
          <cell r="CL6585" t="str">
            <v/>
          </cell>
          <cell r="CM6585" t="str">
            <v/>
          </cell>
          <cell r="CN6585" t="str">
            <v/>
          </cell>
          <cell r="CO6585" t="str">
            <v/>
          </cell>
          <cell r="CQ6585" t="str">
            <v/>
          </cell>
          <cell r="CR6585" t="str">
            <v/>
          </cell>
          <cell r="CS6585" t="str">
            <v/>
          </cell>
          <cell r="CU6585" t="str">
            <v/>
          </cell>
          <cell r="CV6585" t="str">
            <v/>
          </cell>
          <cell r="CZ6585" t="str">
            <v/>
          </cell>
          <cell r="DB6585" t="str">
            <v/>
          </cell>
          <cell r="DC6585" t="str">
            <v/>
          </cell>
          <cell r="DD6585" t="str">
            <v/>
          </cell>
          <cell r="DF6585" t="str">
            <v/>
          </cell>
          <cell r="DG6585" t="str">
            <v/>
          </cell>
          <cell r="DH6585" t="str">
            <v/>
          </cell>
          <cell r="DI6585" t="str">
            <v/>
          </cell>
          <cell r="DL6585" t="str">
            <v/>
          </cell>
          <cell r="DM6585" t="str">
            <v/>
          </cell>
          <cell r="DN6585" t="str">
            <v/>
          </cell>
          <cell r="DP6585" t="str">
            <v/>
          </cell>
          <cell r="DQ6585" t="str">
            <v/>
          </cell>
          <cell r="DR6585" t="str">
            <v/>
          </cell>
          <cell r="DS6585" t="str">
            <v/>
          </cell>
          <cell r="DT6585" t="str">
            <v/>
          </cell>
        </row>
        <row r="6586">
          <cell r="I6586" t="str">
            <v>LU0969167013</v>
          </cell>
          <cell r="J6586" t="str">
            <v>BNP PARIBAS A FUND Asia Focused Multi-Asset [Classic, C]</v>
          </cell>
          <cell r="K6586">
            <v>631</v>
          </cell>
          <cell r="L6586" t="str">
            <v>All</v>
          </cell>
          <cell r="M6586" t="str">
            <v>INVEST_LEGAL_TYPE</v>
          </cell>
          <cell r="N6586" t="str">
            <v/>
          </cell>
          <cell r="O6586">
            <v>2</v>
          </cell>
          <cell r="P6586" t="str">
            <v>Registered</v>
          </cell>
          <cell r="Q6586" t="str">
            <v>SHARE_FORM</v>
          </cell>
          <cell r="R6586" t="str">
            <v>USD</v>
          </cell>
          <cell r="S6586" t="str">
            <v>Y</v>
          </cell>
          <cell r="T6586">
            <v>2</v>
          </cell>
          <cell r="U6586" t="str">
            <v>Closed</v>
          </cell>
          <cell r="V6586" t="str">
            <v>PRODUCT_STATUS</v>
          </cell>
          <cell r="W6586" t="str">
            <v/>
          </cell>
          <cell r="X6586" t="str">
            <v/>
          </cell>
          <cell r="Y6586" t="str">
            <v/>
          </cell>
          <cell r="Z6586">
            <v>178079</v>
          </cell>
          <cell r="AA6586">
            <v>0</v>
          </cell>
          <cell r="AB6586" t="str">
            <v>No Benchmark</v>
          </cell>
          <cell r="AC6586" t="str">
            <v>EUR</v>
          </cell>
          <cell r="AE6586" t="str">
            <v/>
          </cell>
          <cell r="AF6586" t="str">
            <v/>
          </cell>
          <cell r="AH6586" t="str">
            <v/>
          </cell>
          <cell r="AI6586" t="str">
            <v/>
          </cell>
          <cell r="AJ6586" t="str">
            <v>CLAS</v>
          </cell>
          <cell r="AK6586" t="str">
            <v>Classic</v>
          </cell>
          <cell r="AL6586" t="str">
            <v>SHARE_CATEGORY</v>
          </cell>
          <cell r="AM6586" t="str">
            <v>C</v>
          </cell>
          <cell r="AN6586" t="str">
            <v>Capitalisation</v>
          </cell>
          <cell r="AO6586" t="str">
            <v>SHARE_TYPE</v>
          </cell>
          <cell r="AP6586" t="str">
            <v>Y</v>
          </cell>
          <cell r="AQ6586" t="str">
            <v/>
          </cell>
          <cell r="AR6586" t="str">
            <v/>
          </cell>
          <cell r="AS6586" t="str">
            <v/>
          </cell>
          <cell r="AT6586" t="str">
            <v>N</v>
          </cell>
          <cell r="AV6586">
            <v>20130826</v>
          </cell>
          <cell r="AW6586">
            <v>20140317</v>
          </cell>
          <cell r="AX6586">
            <v>20140317</v>
          </cell>
          <cell r="AY6586">
            <v>20150831</v>
          </cell>
          <cell r="AZ6586">
            <v>20150831</v>
          </cell>
          <cell r="BA6586">
            <v>20150831</v>
          </cell>
          <cell r="BB6586" t="str">
            <v>Y</v>
          </cell>
          <cell r="BC6586" t="str">
            <v>Yes</v>
          </cell>
          <cell r="BD6586" t="str">
            <v>DICI_KIID</v>
          </cell>
          <cell r="BE6586" t="str">
            <v/>
          </cell>
          <cell r="BF6586" t="str">
            <v/>
          </cell>
          <cell r="BG6586" t="str">
            <v/>
          </cell>
          <cell r="BH6586" t="str">
            <v/>
          </cell>
          <cell r="BI6586" t="str">
            <v>Y</v>
          </cell>
          <cell r="BJ6586" t="str">
            <v>0.001</v>
          </cell>
          <cell r="BK6586" t="str">
            <v>Y</v>
          </cell>
          <cell r="BL6586" t="str">
            <v>0.01</v>
          </cell>
          <cell r="BN6586" t="str">
            <v/>
          </cell>
          <cell r="BO6586" t="str">
            <v/>
          </cell>
          <cell r="BP6586">
            <v>5</v>
          </cell>
          <cell r="BQ6586" t="str">
            <v/>
          </cell>
          <cell r="BS6586" t="str">
            <v/>
          </cell>
          <cell r="BT6586" t="str">
            <v/>
          </cell>
          <cell r="BU6586" t="str">
            <v>Y</v>
          </cell>
          <cell r="BV6586" t="str">
            <v/>
          </cell>
          <cell r="BW6586" t="str">
            <v/>
          </cell>
          <cell r="BX6586" t="str">
            <v>BNP IP-LU</v>
          </cell>
          <cell r="BY6586" t="str">
            <v>BNP IP-LU</v>
          </cell>
          <cell r="BZ6586" t="str">
            <v>LIBRARY_FUNDSQUARE</v>
          </cell>
          <cell r="CH6586" t="str">
            <v/>
          </cell>
          <cell r="CI6586" t="str">
            <v/>
          </cell>
          <cell r="CJ6586" t="str">
            <v/>
          </cell>
          <cell r="CK6586" t="str">
            <v/>
          </cell>
          <cell r="CL6586" t="str">
            <v/>
          </cell>
          <cell r="CM6586" t="str">
            <v/>
          </cell>
          <cell r="CN6586" t="str">
            <v/>
          </cell>
          <cell r="CO6586" t="str">
            <v/>
          </cell>
          <cell r="CQ6586" t="str">
            <v/>
          </cell>
          <cell r="CR6586" t="str">
            <v/>
          </cell>
          <cell r="CS6586" t="str">
            <v/>
          </cell>
          <cell r="CU6586" t="str">
            <v/>
          </cell>
          <cell r="CV6586" t="str">
            <v/>
          </cell>
          <cell r="CZ6586" t="str">
            <v/>
          </cell>
          <cell r="DB6586" t="str">
            <v/>
          </cell>
          <cell r="DC6586" t="str">
            <v/>
          </cell>
          <cell r="DD6586" t="str">
            <v/>
          </cell>
          <cell r="DF6586" t="str">
            <v/>
          </cell>
          <cell r="DG6586" t="str">
            <v/>
          </cell>
          <cell r="DH6586" t="str">
            <v/>
          </cell>
          <cell r="DI6586" t="str">
            <v/>
          </cell>
          <cell r="DL6586" t="str">
            <v/>
          </cell>
          <cell r="DM6586" t="str">
            <v/>
          </cell>
          <cell r="DN6586" t="str">
            <v/>
          </cell>
          <cell r="DP6586" t="str">
            <v/>
          </cell>
          <cell r="DQ6586" t="str">
            <v/>
          </cell>
          <cell r="DR6586" t="str">
            <v/>
          </cell>
          <cell r="DS6586" t="str">
            <v/>
          </cell>
          <cell r="DT6586" t="str">
            <v/>
          </cell>
        </row>
        <row r="6587">
          <cell r="I6587" t="str">
            <v>LU0990526435</v>
          </cell>
          <cell r="J6587" t="str">
            <v>BNP PARIBAS A FUND Asia Focused Multi-Asset [I, C]</v>
          </cell>
          <cell r="K6587">
            <v>991</v>
          </cell>
          <cell r="L6587" t="str">
            <v>Institutionnal clients and UCI</v>
          </cell>
          <cell r="M6587" t="str">
            <v>INVEST_LEGAL_TYPE</v>
          </cell>
          <cell r="N6587" t="str">
            <v/>
          </cell>
          <cell r="O6587">
            <v>2</v>
          </cell>
          <cell r="P6587" t="str">
            <v>Registered</v>
          </cell>
          <cell r="Q6587" t="str">
            <v>SHARE_FORM</v>
          </cell>
          <cell r="R6587" t="str">
            <v>USD</v>
          </cell>
          <cell r="S6587" t="str">
            <v>N</v>
          </cell>
          <cell r="T6587">
            <v>2</v>
          </cell>
          <cell r="U6587" t="str">
            <v>Closed</v>
          </cell>
          <cell r="V6587" t="str">
            <v>PRODUCT_STATUS</v>
          </cell>
          <cell r="W6587" t="str">
            <v/>
          </cell>
          <cell r="X6587" t="str">
            <v/>
          </cell>
          <cell r="Y6587" t="str">
            <v/>
          </cell>
          <cell r="Z6587">
            <v>178079</v>
          </cell>
          <cell r="AA6587">
            <v>0</v>
          </cell>
          <cell r="AB6587" t="str">
            <v>No Benchmark</v>
          </cell>
          <cell r="AC6587" t="str">
            <v>EUR</v>
          </cell>
          <cell r="AE6587" t="str">
            <v/>
          </cell>
          <cell r="AF6587" t="str">
            <v/>
          </cell>
          <cell r="AH6587" t="str">
            <v/>
          </cell>
          <cell r="AI6587" t="str">
            <v/>
          </cell>
          <cell r="AJ6587" t="str">
            <v>CASH</v>
          </cell>
          <cell r="AK6587" t="str">
            <v>I</v>
          </cell>
          <cell r="AL6587" t="str">
            <v>SHARE_CATEGORY</v>
          </cell>
          <cell r="AM6587" t="str">
            <v>C</v>
          </cell>
          <cell r="AN6587" t="str">
            <v>Capitalisation</v>
          </cell>
          <cell r="AO6587" t="str">
            <v>SHARE_TYPE</v>
          </cell>
          <cell r="AP6587" t="str">
            <v>Y</v>
          </cell>
          <cell r="AQ6587" t="str">
            <v/>
          </cell>
          <cell r="AR6587" t="str">
            <v/>
          </cell>
          <cell r="AS6587" t="str">
            <v/>
          </cell>
          <cell r="AT6587" t="str">
            <v>N</v>
          </cell>
          <cell r="AV6587">
            <v>20131114</v>
          </cell>
          <cell r="AW6587">
            <v>20131204</v>
          </cell>
          <cell r="AX6587">
            <v>20131204</v>
          </cell>
          <cell r="AY6587">
            <v>20150831</v>
          </cell>
          <cell r="AZ6587">
            <v>20150831</v>
          </cell>
          <cell r="BA6587">
            <v>20150831</v>
          </cell>
          <cell r="BB6587" t="str">
            <v>Y</v>
          </cell>
          <cell r="BC6587" t="str">
            <v>Yes</v>
          </cell>
          <cell r="BD6587" t="str">
            <v>DICI_KIID</v>
          </cell>
          <cell r="BE6587" t="str">
            <v/>
          </cell>
          <cell r="BF6587" t="str">
            <v/>
          </cell>
          <cell r="BG6587" t="str">
            <v/>
          </cell>
          <cell r="BH6587" t="str">
            <v/>
          </cell>
          <cell r="BI6587" t="str">
            <v>Y</v>
          </cell>
          <cell r="BJ6587" t="str">
            <v>0.001</v>
          </cell>
          <cell r="BK6587" t="str">
            <v>Y</v>
          </cell>
          <cell r="BL6587" t="str">
            <v>0.01</v>
          </cell>
          <cell r="BN6587" t="str">
            <v/>
          </cell>
          <cell r="BO6587" t="str">
            <v/>
          </cell>
          <cell r="BP6587">
            <v>5</v>
          </cell>
          <cell r="BQ6587" t="str">
            <v/>
          </cell>
          <cell r="BS6587" t="str">
            <v/>
          </cell>
          <cell r="BT6587" t="str">
            <v/>
          </cell>
          <cell r="BU6587" t="str">
            <v>Y</v>
          </cell>
          <cell r="BV6587" t="str">
            <v/>
          </cell>
          <cell r="BW6587" t="str">
            <v/>
          </cell>
          <cell r="BX6587" t="str">
            <v>BNP IP-LU</v>
          </cell>
          <cell r="BY6587" t="str">
            <v>BNP IP-LU</v>
          </cell>
          <cell r="BZ6587" t="str">
            <v>LIBRARY_FUNDSQUARE</v>
          </cell>
          <cell r="CH6587" t="str">
            <v/>
          </cell>
          <cell r="CI6587" t="str">
            <v/>
          </cell>
          <cell r="CJ6587" t="str">
            <v/>
          </cell>
          <cell r="CK6587" t="str">
            <v/>
          </cell>
          <cell r="CL6587" t="str">
            <v/>
          </cell>
          <cell r="CM6587" t="str">
            <v/>
          </cell>
          <cell r="CN6587" t="str">
            <v/>
          </cell>
          <cell r="CO6587" t="str">
            <v/>
          </cell>
          <cell r="CQ6587" t="str">
            <v/>
          </cell>
          <cell r="CR6587" t="str">
            <v/>
          </cell>
          <cell r="CS6587" t="str">
            <v/>
          </cell>
          <cell r="CU6587" t="str">
            <v/>
          </cell>
          <cell r="CV6587" t="str">
            <v/>
          </cell>
          <cell r="CZ6587" t="str">
            <v/>
          </cell>
          <cell r="DB6587" t="str">
            <v/>
          </cell>
          <cell r="DC6587" t="str">
            <v/>
          </cell>
          <cell r="DD6587" t="str">
            <v/>
          </cell>
          <cell r="DF6587" t="str">
            <v/>
          </cell>
          <cell r="DG6587" t="str">
            <v/>
          </cell>
          <cell r="DH6587" t="str">
            <v/>
          </cell>
          <cell r="DI6587" t="str">
            <v/>
          </cell>
          <cell r="DL6587" t="str">
            <v/>
          </cell>
          <cell r="DM6587" t="str">
            <v/>
          </cell>
          <cell r="DN6587" t="str">
            <v/>
          </cell>
          <cell r="DP6587" t="str">
            <v/>
          </cell>
          <cell r="DQ6587" t="str">
            <v/>
          </cell>
          <cell r="DR6587" t="str">
            <v/>
          </cell>
          <cell r="DS6587" t="str">
            <v/>
          </cell>
          <cell r="DT6587" t="str">
            <v/>
          </cell>
        </row>
        <row r="6588">
          <cell r="I6588" t="str">
            <v>LU0312785628</v>
          </cell>
          <cell r="J6588" t="str">
            <v>FLEXIFUND SHORT TERM RMB [P, C]</v>
          </cell>
          <cell r="K6588">
            <v>929</v>
          </cell>
          <cell r="L6588" t="str">
            <v>Retail</v>
          </cell>
          <cell r="M6588" t="str">
            <v>INVEST_LEGAL_TYPE</v>
          </cell>
          <cell r="N6588" t="str">
            <v/>
          </cell>
          <cell r="O6588">
            <v>3</v>
          </cell>
          <cell r="P6588" t="str">
            <v>Registered or Bearer</v>
          </cell>
          <cell r="Q6588" t="str">
            <v>SHARE_FORM</v>
          </cell>
          <cell r="R6588" t="str">
            <v>EUR</v>
          </cell>
          <cell r="S6588" t="str">
            <v>N</v>
          </cell>
          <cell r="T6588">
            <v>2</v>
          </cell>
          <cell r="U6588" t="str">
            <v>Closed</v>
          </cell>
          <cell r="V6588" t="str">
            <v>PRODUCT_STATUS</v>
          </cell>
          <cell r="W6588" t="str">
            <v/>
          </cell>
          <cell r="X6588" t="str">
            <v/>
          </cell>
          <cell r="Y6588" t="str">
            <v/>
          </cell>
          <cell r="Z6588">
            <v>219457</v>
          </cell>
          <cell r="AA6588">
            <v>185489</v>
          </cell>
          <cell r="AB6588" t="str">
            <v>BM Flexifund Money Market RMB</v>
          </cell>
          <cell r="AC6588" t="str">
            <v>EUR</v>
          </cell>
          <cell r="AE6588" t="str">
            <v/>
          </cell>
          <cell r="AF6588" t="str">
            <v/>
          </cell>
          <cell r="AH6588" t="str">
            <v/>
          </cell>
          <cell r="AI6588" t="str">
            <v/>
          </cell>
          <cell r="AJ6588" t="str">
            <v>P</v>
          </cell>
          <cell r="AK6588" t="str">
            <v>P</v>
          </cell>
          <cell r="AL6588" t="str">
            <v>SHARE_CATEGORY</v>
          </cell>
          <cell r="AM6588" t="str">
            <v>C</v>
          </cell>
          <cell r="AN6588" t="str">
            <v>Capitalisation</v>
          </cell>
          <cell r="AO6588" t="str">
            <v>SHARE_TYPE</v>
          </cell>
          <cell r="AP6588" t="str">
            <v>Y</v>
          </cell>
          <cell r="AQ6588" t="str">
            <v/>
          </cell>
          <cell r="AR6588" t="str">
            <v/>
          </cell>
          <cell r="AS6588" t="str">
            <v/>
          </cell>
          <cell r="AT6588" t="str">
            <v>N</v>
          </cell>
          <cell r="AV6588">
            <v>20070712</v>
          </cell>
          <cell r="AW6588">
            <v>20070724</v>
          </cell>
          <cell r="AX6588">
            <v>20070724</v>
          </cell>
          <cell r="AY6588">
            <v>20180914</v>
          </cell>
          <cell r="AZ6588">
            <v>20180914</v>
          </cell>
          <cell r="BA6588">
            <v>20180914</v>
          </cell>
          <cell r="BB6588" t="str">
            <v>Y</v>
          </cell>
          <cell r="BC6588" t="str">
            <v>Yes</v>
          </cell>
          <cell r="BD6588" t="str">
            <v>DICI_KIID</v>
          </cell>
          <cell r="BE6588" t="str">
            <v/>
          </cell>
          <cell r="BF6588" t="str">
            <v/>
          </cell>
          <cell r="BG6588" t="str">
            <v/>
          </cell>
          <cell r="BH6588" t="str">
            <v/>
          </cell>
          <cell r="BI6588" t="str">
            <v>Y</v>
          </cell>
          <cell r="BJ6588" t="str">
            <v>0.001</v>
          </cell>
          <cell r="BK6588" t="str">
            <v/>
          </cell>
          <cell r="BL6588" t="str">
            <v/>
          </cell>
          <cell r="BM6588">
            <v>71</v>
          </cell>
          <cell r="BN65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588" t="str">
            <v>RISK_NARRATIVE</v>
          </cell>
          <cell r="BP6588">
            <v>4</v>
          </cell>
          <cell r="BQ6588" t="str">
            <v/>
          </cell>
          <cell r="BR6588">
            <v>2</v>
          </cell>
          <cell r="BS6588" t="str">
            <v>**</v>
          </cell>
          <cell r="BT6588" t="str">
            <v>NOTATION_MORNINGSTAR_RATING</v>
          </cell>
          <cell r="BU6588" t="str">
            <v>Y</v>
          </cell>
          <cell r="BV6588" t="str">
            <v/>
          </cell>
          <cell r="BW6588" t="str">
            <v/>
          </cell>
          <cell r="BX6588" t="str">
            <v>NEANT</v>
          </cell>
          <cell r="BY6588" t="str">
            <v>NEANT</v>
          </cell>
          <cell r="BZ6588" t="str">
            <v>LIBRARY_FUNDSQUARE</v>
          </cell>
          <cell r="CA6588">
            <v>7.43</v>
          </cell>
          <cell r="CB6588">
            <v>3</v>
          </cell>
          <cell r="CC6588">
            <v>20171026</v>
          </cell>
          <cell r="CE6588">
            <v>3</v>
          </cell>
          <cell r="CF6588">
            <v>1</v>
          </cell>
          <cell r="CH6588" t="str">
            <v/>
          </cell>
          <cell r="CI6588" t="str">
            <v/>
          </cell>
          <cell r="CJ6588" t="str">
            <v/>
          </cell>
          <cell r="CK6588" t="str">
            <v/>
          </cell>
          <cell r="CL6588" t="str">
            <v/>
          </cell>
          <cell r="CM6588" t="str">
            <v>Cash Index China Demand Deposit Rate (RI)</v>
          </cell>
          <cell r="CN6588" t="str">
            <v/>
          </cell>
          <cell r="CO6588" t="str">
            <v/>
          </cell>
          <cell r="CQ6588" t="str">
            <v/>
          </cell>
          <cell r="CR6588" t="str">
            <v/>
          </cell>
          <cell r="CS6588" t="str">
            <v/>
          </cell>
          <cell r="CU6588" t="str">
            <v/>
          </cell>
          <cell r="CV6588" t="str">
            <v/>
          </cell>
          <cell r="CZ6588" t="str">
            <v/>
          </cell>
          <cell r="DB6588" t="str">
            <v/>
          </cell>
          <cell r="DC6588" t="str">
            <v/>
          </cell>
          <cell r="DD6588" t="str">
            <v/>
          </cell>
          <cell r="DF6588" t="str">
            <v/>
          </cell>
          <cell r="DG6588" t="str">
            <v/>
          </cell>
          <cell r="DH6588" t="str">
            <v/>
          </cell>
          <cell r="DI6588" t="str">
            <v/>
          </cell>
          <cell r="DL6588" t="str">
            <v/>
          </cell>
          <cell r="DM6588" t="str">
            <v/>
          </cell>
          <cell r="DN6588" t="str">
            <v/>
          </cell>
          <cell r="DP6588" t="str">
            <v/>
          </cell>
          <cell r="DQ6588" t="str">
            <v/>
          </cell>
          <cell r="DR6588" t="str">
            <v/>
          </cell>
          <cell r="DS6588" t="str">
            <v/>
          </cell>
          <cell r="DT6588" t="str">
            <v/>
          </cell>
        </row>
        <row r="6589">
          <cell r="I6589" t="str">
            <v>LU0331798800</v>
          </cell>
          <cell r="J6589" t="str">
            <v>FLEXIFUND SHORT TERM RMB [X, C]</v>
          </cell>
          <cell r="K6589">
            <v>632</v>
          </cell>
          <cell r="L6589" t="str">
            <v>Authorised Investors</v>
          </cell>
          <cell r="M6589" t="str">
            <v>INVEST_LEGAL_TYPE</v>
          </cell>
          <cell r="N6589" t="str">
            <v/>
          </cell>
          <cell r="O6589">
            <v>2</v>
          </cell>
          <cell r="P6589" t="str">
            <v>Registered</v>
          </cell>
          <cell r="Q6589" t="str">
            <v>SHARE_FORM</v>
          </cell>
          <cell r="R6589" t="str">
            <v>EUR</v>
          </cell>
          <cell r="S6589" t="str">
            <v>N</v>
          </cell>
          <cell r="T6589">
            <v>2</v>
          </cell>
          <cell r="U6589" t="str">
            <v>Closed</v>
          </cell>
          <cell r="V6589" t="str">
            <v>PRODUCT_STATUS</v>
          </cell>
          <cell r="W6589" t="str">
            <v/>
          </cell>
          <cell r="X6589" t="str">
            <v/>
          </cell>
          <cell r="Y6589" t="str">
            <v/>
          </cell>
          <cell r="Z6589">
            <v>219457</v>
          </cell>
          <cell r="AA6589">
            <v>185489</v>
          </cell>
          <cell r="AB6589" t="str">
            <v>BM Flexifund Money Market RMB</v>
          </cell>
          <cell r="AC6589" t="str">
            <v>EUR</v>
          </cell>
          <cell r="AE6589" t="str">
            <v/>
          </cell>
          <cell r="AF6589" t="str">
            <v/>
          </cell>
          <cell r="AH6589" t="str">
            <v/>
          </cell>
          <cell r="AI6589" t="str">
            <v/>
          </cell>
          <cell r="AJ6589" t="str">
            <v>X</v>
          </cell>
          <cell r="AK6589" t="str">
            <v>X</v>
          </cell>
          <cell r="AL6589" t="str">
            <v>SHARE_CATEGORY</v>
          </cell>
          <cell r="AM6589" t="str">
            <v>C</v>
          </cell>
          <cell r="AN6589" t="str">
            <v>Capitalisation</v>
          </cell>
          <cell r="AO6589" t="str">
            <v>SHARE_TYPE</v>
          </cell>
          <cell r="AP6589" t="str">
            <v>Y</v>
          </cell>
          <cell r="AQ6589" t="str">
            <v/>
          </cell>
          <cell r="AR6589" t="str">
            <v/>
          </cell>
          <cell r="AS6589" t="str">
            <v/>
          </cell>
          <cell r="AT6589" t="str">
            <v>N</v>
          </cell>
          <cell r="AV6589">
            <v>20070712</v>
          </cell>
          <cell r="AY6589">
            <v>20180914</v>
          </cell>
          <cell r="AZ6589">
            <v>20180914</v>
          </cell>
          <cell r="BA6589">
            <v>20180914</v>
          </cell>
          <cell r="BB6589" t="str">
            <v>Y</v>
          </cell>
          <cell r="BC6589" t="str">
            <v>Yes</v>
          </cell>
          <cell r="BD6589" t="str">
            <v>DICI_KIID</v>
          </cell>
          <cell r="BE6589" t="str">
            <v/>
          </cell>
          <cell r="BF6589" t="str">
            <v/>
          </cell>
          <cell r="BG6589" t="str">
            <v/>
          </cell>
          <cell r="BH6589" t="str">
            <v/>
          </cell>
          <cell r="BI6589" t="str">
            <v>Y</v>
          </cell>
          <cell r="BJ6589" t="str">
            <v>0.001</v>
          </cell>
          <cell r="BK6589" t="str">
            <v/>
          </cell>
          <cell r="BL6589" t="str">
            <v/>
          </cell>
          <cell r="BM6589">
            <v>71</v>
          </cell>
          <cell r="BN65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589" t="str">
            <v>RISK_NARRATIVE</v>
          </cell>
          <cell r="BP6589">
            <v>4</v>
          </cell>
          <cell r="BQ6589" t="str">
            <v/>
          </cell>
          <cell r="BS6589" t="str">
            <v/>
          </cell>
          <cell r="BT6589" t="str">
            <v/>
          </cell>
          <cell r="BU6589" t="str">
            <v>Y</v>
          </cell>
          <cell r="BV6589" t="str">
            <v/>
          </cell>
          <cell r="BW6589" t="str">
            <v/>
          </cell>
          <cell r="BX6589" t="str">
            <v>NEANT</v>
          </cell>
          <cell r="BY6589" t="str">
            <v>NEANT</v>
          </cell>
          <cell r="BZ6589" t="str">
            <v>LIBRARY_FUNDSQUARE</v>
          </cell>
          <cell r="CA6589">
            <v>7.43</v>
          </cell>
          <cell r="CB6589">
            <v>3</v>
          </cell>
          <cell r="CC6589">
            <v>20171026</v>
          </cell>
          <cell r="CE6589">
            <v>3</v>
          </cell>
          <cell r="CF6589">
            <v>1</v>
          </cell>
          <cell r="CH6589" t="str">
            <v/>
          </cell>
          <cell r="CI6589" t="str">
            <v/>
          </cell>
          <cell r="CJ6589" t="str">
            <v/>
          </cell>
          <cell r="CK6589" t="str">
            <v/>
          </cell>
          <cell r="CL6589" t="str">
            <v/>
          </cell>
          <cell r="CM6589" t="str">
            <v>Cash Index China Demand Deposit Rate (RI)</v>
          </cell>
          <cell r="CN6589" t="str">
            <v/>
          </cell>
          <cell r="CO6589" t="str">
            <v/>
          </cell>
          <cell r="CQ6589" t="str">
            <v/>
          </cell>
          <cell r="CR6589" t="str">
            <v/>
          </cell>
          <cell r="CS6589" t="str">
            <v/>
          </cell>
          <cell r="CU6589" t="str">
            <v/>
          </cell>
          <cell r="CV6589" t="str">
            <v/>
          </cell>
          <cell r="CZ6589" t="str">
            <v/>
          </cell>
          <cell r="DB6589" t="str">
            <v/>
          </cell>
          <cell r="DC6589" t="str">
            <v/>
          </cell>
          <cell r="DD6589" t="str">
            <v/>
          </cell>
          <cell r="DF6589" t="str">
            <v/>
          </cell>
          <cell r="DG6589" t="str">
            <v/>
          </cell>
          <cell r="DH6589" t="str">
            <v/>
          </cell>
          <cell r="DI6589" t="str">
            <v/>
          </cell>
          <cell r="DL6589" t="str">
            <v/>
          </cell>
          <cell r="DM6589" t="str">
            <v/>
          </cell>
          <cell r="DN6589" t="str">
            <v/>
          </cell>
          <cell r="DP6589" t="str">
            <v/>
          </cell>
          <cell r="DQ6589" t="str">
            <v/>
          </cell>
          <cell r="DR6589" t="str">
            <v/>
          </cell>
          <cell r="DS6589" t="str">
            <v/>
          </cell>
          <cell r="DT6589" t="str">
            <v/>
          </cell>
        </row>
        <row r="6590">
          <cell r="I6590" t="str">
            <v>LU0801567404</v>
          </cell>
          <cell r="J6590" t="str">
            <v>FLEXIFUND SHORT TERM RMB [I USD, C]</v>
          </cell>
          <cell r="K6590">
            <v>991</v>
          </cell>
          <cell r="L6590" t="str">
            <v>Institutionnal clients and UCI</v>
          </cell>
          <cell r="M6590" t="str">
            <v>INVEST_LEGAL_TYPE</v>
          </cell>
          <cell r="N6590" t="str">
            <v/>
          </cell>
          <cell r="O6590">
            <v>3</v>
          </cell>
          <cell r="P6590" t="str">
            <v>Registered or Bearer</v>
          </cell>
          <cell r="Q6590" t="str">
            <v>SHARE_FORM</v>
          </cell>
          <cell r="R6590" t="str">
            <v>USD</v>
          </cell>
          <cell r="S6590" t="str">
            <v>N</v>
          </cell>
          <cell r="T6590">
            <v>2</v>
          </cell>
          <cell r="U6590" t="str">
            <v>Closed</v>
          </cell>
          <cell r="V6590" t="str">
            <v>PRODUCT_STATUS</v>
          </cell>
          <cell r="W6590" t="str">
            <v/>
          </cell>
          <cell r="X6590" t="str">
            <v/>
          </cell>
          <cell r="Y6590" t="str">
            <v/>
          </cell>
          <cell r="Z6590">
            <v>219457</v>
          </cell>
          <cell r="AA6590">
            <v>185489</v>
          </cell>
          <cell r="AB6590" t="str">
            <v>BM Flexifund Money Market RMB</v>
          </cell>
          <cell r="AC6590" t="str">
            <v>EUR</v>
          </cell>
          <cell r="AE6590" t="str">
            <v/>
          </cell>
          <cell r="AF6590" t="str">
            <v/>
          </cell>
          <cell r="AH6590" t="str">
            <v/>
          </cell>
          <cell r="AI6590" t="str">
            <v/>
          </cell>
          <cell r="AJ6590" t="str">
            <v>IUSD</v>
          </cell>
          <cell r="AK6590" t="str">
            <v>I USD</v>
          </cell>
          <cell r="AL6590" t="str">
            <v>SHARE_CATEGORY</v>
          </cell>
          <cell r="AM6590" t="str">
            <v>C</v>
          </cell>
          <cell r="AN6590" t="str">
            <v>Capitalisation</v>
          </cell>
          <cell r="AO6590" t="str">
            <v>SHARE_TYPE</v>
          </cell>
          <cell r="AP6590" t="str">
            <v>Y</v>
          </cell>
          <cell r="AQ6590" t="str">
            <v/>
          </cell>
          <cell r="AR6590" t="str">
            <v/>
          </cell>
          <cell r="AS6590" t="str">
            <v/>
          </cell>
          <cell r="AT6590" t="str">
            <v>N</v>
          </cell>
          <cell r="AV6590">
            <v>20070712</v>
          </cell>
          <cell r="AY6590">
            <v>20150303</v>
          </cell>
          <cell r="AZ6590">
            <v>20150303</v>
          </cell>
          <cell r="BA6590">
            <v>20150303</v>
          </cell>
          <cell r="BB6590" t="str">
            <v>Y</v>
          </cell>
          <cell r="BC6590" t="str">
            <v>Yes</v>
          </cell>
          <cell r="BD6590" t="str">
            <v>DICI_KIID</v>
          </cell>
          <cell r="BE6590" t="str">
            <v/>
          </cell>
          <cell r="BF6590" t="str">
            <v/>
          </cell>
          <cell r="BG6590" t="str">
            <v/>
          </cell>
          <cell r="BH6590" t="str">
            <v/>
          </cell>
          <cell r="BI6590" t="str">
            <v>Y</v>
          </cell>
          <cell r="BJ6590" t="str">
            <v>0.001</v>
          </cell>
          <cell r="BK6590" t="str">
            <v/>
          </cell>
          <cell r="BL6590" t="str">
            <v/>
          </cell>
          <cell r="BN6590" t="str">
            <v/>
          </cell>
          <cell r="BO6590" t="str">
            <v/>
          </cell>
          <cell r="BQ6590" t="str">
            <v/>
          </cell>
          <cell r="BS6590" t="str">
            <v/>
          </cell>
          <cell r="BT6590" t="str">
            <v/>
          </cell>
          <cell r="BU6590" t="str">
            <v>Y</v>
          </cell>
          <cell r="BV6590" t="str">
            <v/>
          </cell>
          <cell r="BW6590" t="str">
            <v/>
          </cell>
          <cell r="BX6590" t="str">
            <v>NEANT</v>
          </cell>
          <cell r="BY6590" t="str">
            <v>NEANT</v>
          </cell>
          <cell r="BZ6590" t="str">
            <v>LIBRARY_FUNDSQUARE</v>
          </cell>
          <cell r="CH6590" t="str">
            <v/>
          </cell>
          <cell r="CI6590" t="str">
            <v/>
          </cell>
          <cell r="CJ6590" t="str">
            <v/>
          </cell>
          <cell r="CK6590" t="str">
            <v/>
          </cell>
          <cell r="CL6590" t="str">
            <v/>
          </cell>
          <cell r="CM6590" t="str">
            <v>Cash Index China Demand Deposit Rate (RI)</v>
          </cell>
          <cell r="CN6590" t="str">
            <v/>
          </cell>
          <cell r="CO6590" t="str">
            <v/>
          </cell>
          <cell r="CQ6590" t="str">
            <v/>
          </cell>
          <cell r="CR6590" t="str">
            <v/>
          </cell>
          <cell r="CS6590" t="str">
            <v/>
          </cell>
          <cell r="CU6590" t="str">
            <v/>
          </cell>
          <cell r="CV6590" t="str">
            <v/>
          </cell>
          <cell r="CZ6590" t="str">
            <v/>
          </cell>
          <cell r="DB6590" t="str">
            <v/>
          </cell>
          <cell r="DC6590" t="str">
            <v/>
          </cell>
          <cell r="DD6590" t="str">
            <v/>
          </cell>
          <cell r="DF6590" t="str">
            <v/>
          </cell>
          <cell r="DG6590" t="str">
            <v/>
          </cell>
          <cell r="DH6590" t="str">
            <v/>
          </cell>
          <cell r="DI6590" t="str">
            <v/>
          </cell>
          <cell r="DL6590" t="str">
            <v/>
          </cell>
          <cell r="DM6590" t="str">
            <v/>
          </cell>
          <cell r="DN6590" t="str">
            <v/>
          </cell>
          <cell r="DP6590" t="str">
            <v/>
          </cell>
          <cell r="DQ6590" t="str">
            <v/>
          </cell>
          <cell r="DR6590" t="str">
            <v/>
          </cell>
          <cell r="DS6590" t="str">
            <v/>
          </cell>
          <cell r="DT6590" t="str">
            <v/>
          </cell>
        </row>
        <row r="6591">
          <cell r="I6591" t="str">
            <v>LU0558232863</v>
          </cell>
          <cell r="J6591" t="str">
            <v>FLEXIFUND SHORT TERM RMB [Classic USD, C]</v>
          </cell>
          <cell r="K6591">
            <v>631</v>
          </cell>
          <cell r="L6591" t="str">
            <v>All</v>
          </cell>
          <cell r="M6591" t="str">
            <v>INVEST_LEGAL_TYPE</v>
          </cell>
          <cell r="N6591" t="str">
            <v/>
          </cell>
          <cell r="O6591">
            <v>3</v>
          </cell>
          <cell r="P6591" t="str">
            <v>Registered or Bearer</v>
          </cell>
          <cell r="Q6591" t="str">
            <v>SHARE_FORM</v>
          </cell>
          <cell r="R6591" t="str">
            <v>USD</v>
          </cell>
          <cell r="S6591" t="str">
            <v>N</v>
          </cell>
          <cell r="T6591">
            <v>2</v>
          </cell>
          <cell r="U6591" t="str">
            <v>Closed</v>
          </cell>
          <cell r="V6591" t="str">
            <v>PRODUCT_STATUS</v>
          </cell>
          <cell r="W6591" t="str">
            <v/>
          </cell>
          <cell r="X6591" t="str">
            <v/>
          </cell>
          <cell r="Y6591" t="str">
            <v/>
          </cell>
          <cell r="Z6591">
            <v>219457</v>
          </cell>
          <cell r="AA6591">
            <v>185489</v>
          </cell>
          <cell r="AB6591" t="str">
            <v>BM Flexifund Money Market RMB</v>
          </cell>
          <cell r="AC6591" t="str">
            <v>EUR</v>
          </cell>
          <cell r="AE6591" t="str">
            <v/>
          </cell>
          <cell r="AF6591" t="str">
            <v/>
          </cell>
          <cell r="AH6591" t="str">
            <v/>
          </cell>
          <cell r="AI6591" t="str">
            <v/>
          </cell>
          <cell r="AJ6591" t="str">
            <v>CLU</v>
          </cell>
          <cell r="AK6591" t="str">
            <v>Classic USD</v>
          </cell>
          <cell r="AL6591" t="str">
            <v>SHARE_CATEGORY</v>
          </cell>
          <cell r="AM6591" t="str">
            <v>C</v>
          </cell>
          <cell r="AN6591" t="str">
            <v>Capitalisation</v>
          </cell>
          <cell r="AO6591" t="str">
            <v>SHARE_TYPE</v>
          </cell>
          <cell r="AP6591" t="str">
            <v>Y</v>
          </cell>
          <cell r="AQ6591" t="str">
            <v/>
          </cell>
          <cell r="AR6591" t="str">
            <v/>
          </cell>
          <cell r="AS6591" t="str">
            <v/>
          </cell>
          <cell r="AT6591" t="str">
            <v>N</v>
          </cell>
          <cell r="AV6591">
            <v>20070712</v>
          </cell>
          <cell r="AW6591">
            <v>20101109</v>
          </cell>
          <cell r="AX6591">
            <v>20101109</v>
          </cell>
          <cell r="AY6591">
            <v>20180914</v>
          </cell>
          <cell r="AZ6591">
            <v>20180914</v>
          </cell>
          <cell r="BA6591">
            <v>20180914</v>
          </cell>
          <cell r="BB6591" t="str">
            <v>Y</v>
          </cell>
          <cell r="BC6591" t="str">
            <v>Yes</v>
          </cell>
          <cell r="BD6591" t="str">
            <v>DICI_KIID</v>
          </cell>
          <cell r="BE6591" t="str">
            <v/>
          </cell>
          <cell r="BF6591" t="str">
            <v/>
          </cell>
          <cell r="BG6591" t="str">
            <v/>
          </cell>
          <cell r="BH6591" t="str">
            <v/>
          </cell>
          <cell r="BI6591" t="str">
            <v>Y</v>
          </cell>
          <cell r="BJ6591" t="str">
            <v>0.001</v>
          </cell>
          <cell r="BK6591" t="str">
            <v/>
          </cell>
          <cell r="BL6591" t="str">
            <v/>
          </cell>
          <cell r="BM6591">
            <v>71</v>
          </cell>
          <cell r="BN659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591" t="str">
            <v>RISK_NARRATIVE</v>
          </cell>
          <cell r="BP6591">
            <v>3</v>
          </cell>
          <cell r="BQ6591" t="str">
            <v/>
          </cell>
          <cell r="BR6591">
            <v>2</v>
          </cell>
          <cell r="BS6591" t="str">
            <v>**</v>
          </cell>
          <cell r="BT6591" t="str">
            <v>NOTATION_MORNINGSTAR_RATING</v>
          </cell>
          <cell r="BU6591" t="str">
            <v>Y</v>
          </cell>
          <cell r="BV6591" t="str">
            <v/>
          </cell>
          <cell r="BW6591" t="str">
            <v/>
          </cell>
          <cell r="BX6591" t="str">
            <v>NEANT</v>
          </cell>
          <cell r="BY6591" t="str">
            <v>NEANT</v>
          </cell>
          <cell r="BZ6591" t="str">
            <v>LIBRARY_FUNDSQUARE</v>
          </cell>
          <cell r="CA6591">
            <v>3.24</v>
          </cell>
          <cell r="CB6591">
            <v>2</v>
          </cell>
          <cell r="CC6591">
            <v>20171107</v>
          </cell>
          <cell r="CE6591">
            <v>2</v>
          </cell>
          <cell r="CF6591">
            <v>1</v>
          </cell>
          <cell r="CH6591" t="str">
            <v/>
          </cell>
          <cell r="CI6591" t="str">
            <v/>
          </cell>
          <cell r="CJ6591" t="str">
            <v/>
          </cell>
          <cell r="CK6591" t="str">
            <v/>
          </cell>
          <cell r="CL6591" t="str">
            <v/>
          </cell>
          <cell r="CM6591" t="str">
            <v>Cash Index China Demand Deposit Rate (RI)</v>
          </cell>
          <cell r="CN6591" t="str">
            <v/>
          </cell>
          <cell r="CO6591" t="str">
            <v/>
          </cell>
          <cell r="CQ6591" t="str">
            <v/>
          </cell>
          <cell r="CR6591" t="str">
            <v/>
          </cell>
          <cell r="CS6591" t="str">
            <v/>
          </cell>
          <cell r="CU6591" t="str">
            <v/>
          </cell>
          <cell r="CV6591" t="str">
            <v/>
          </cell>
          <cell r="CZ6591" t="str">
            <v/>
          </cell>
          <cell r="DB6591" t="str">
            <v/>
          </cell>
          <cell r="DC6591" t="str">
            <v/>
          </cell>
          <cell r="DD6591" t="str">
            <v/>
          </cell>
          <cell r="DF6591" t="str">
            <v/>
          </cell>
          <cell r="DG6591" t="str">
            <v/>
          </cell>
          <cell r="DH6591" t="str">
            <v/>
          </cell>
          <cell r="DI6591" t="str">
            <v/>
          </cell>
          <cell r="DL6591" t="str">
            <v/>
          </cell>
          <cell r="DM6591" t="str">
            <v/>
          </cell>
          <cell r="DN6591" t="str">
            <v/>
          </cell>
          <cell r="DP6591" t="str">
            <v/>
          </cell>
          <cell r="DQ6591" t="str">
            <v/>
          </cell>
          <cell r="DR6591" t="str">
            <v/>
          </cell>
          <cell r="DS6591" t="str">
            <v/>
          </cell>
          <cell r="DT6591" t="str">
            <v/>
          </cell>
        </row>
        <row r="6592">
          <cell r="I6592" t="str">
            <v>LU0312784902</v>
          </cell>
          <cell r="J6592" t="str">
            <v>FLEXIFUND SHORT TERM RMB [I, C]</v>
          </cell>
          <cell r="K6592">
            <v>991</v>
          </cell>
          <cell r="L6592" t="str">
            <v>Institutionnal clients and UCI</v>
          </cell>
          <cell r="M6592" t="str">
            <v>INVEST_LEGAL_TYPE</v>
          </cell>
          <cell r="N6592" t="str">
            <v/>
          </cell>
          <cell r="O6592">
            <v>3</v>
          </cell>
          <cell r="P6592" t="str">
            <v>Registered or Bearer</v>
          </cell>
          <cell r="Q6592" t="str">
            <v>SHARE_FORM</v>
          </cell>
          <cell r="R6592" t="str">
            <v>EUR</v>
          </cell>
          <cell r="S6592" t="str">
            <v>N</v>
          </cell>
          <cell r="T6592">
            <v>2</v>
          </cell>
          <cell r="U6592" t="str">
            <v>Closed</v>
          </cell>
          <cell r="V6592" t="str">
            <v>PRODUCT_STATUS</v>
          </cell>
          <cell r="W6592" t="str">
            <v/>
          </cell>
          <cell r="X6592" t="str">
            <v/>
          </cell>
          <cell r="Y6592" t="str">
            <v/>
          </cell>
          <cell r="Z6592">
            <v>219457</v>
          </cell>
          <cell r="AA6592">
            <v>185489</v>
          </cell>
          <cell r="AB6592" t="str">
            <v>BM Flexifund Money Market RMB</v>
          </cell>
          <cell r="AC6592" t="str">
            <v>EUR</v>
          </cell>
          <cell r="AE6592" t="str">
            <v/>
          </cell>
          <cell r="AF6592" t="str">
            <v/>
          </cell>
          <cell r="AH6592" t="str">
            <v/>
          </cell>
          <cell r="AI6592" t="str">
            <v/>
          </cell>
          <cell r="AJ6592" t="str">
            <v>CASH</v>
          </cell>
          <cell r="AK6592" t="str">
            <v>I</v>
          </cell>
          <cell r="AL6592" t="str">
            <v>SHARE_CATEGORY</v>
          </cell>
          <cell r="AM6592" t="str">
            <v>C</v>
          </cell>
          <cell r="AN6592" t="str">
            <v>Capitalisation</v>
          </cell>
          <cell r="AO6592" t="str">
            <v>SHARE_TYPE</v>
          </cell>
          <cell r="AP6592" t="str">
            <v>Y</v>
          </cell>
          <cell r="AQ6592" t="str">
            <v/>
          </cell>
          <cell r="AR6592" t="str">
            <v/>
          </cell>
          <cell r="AS6592" t="str">
            <v/>
          </cell>
          <cell r="AT6592" t="str">
            <v>N</v>
          </cell>
          <cell r="AV6592">
            <v>20070712</v>
          </cell>
          <cell r="AW6592">
            <v>20070724</v>
          </cell>
          <cell r="AX6592">
            <v>20070724</v>
          </cell>
          <cell r="AY6592">
            <v>20180914</v>
          </cell>
          <cell r="AZ6592">
            <v>20180914</v>
          </cell>
          <cell r="BA6592">
            <v>20180914</v>
          </cell>
          <cell r="BB6592" t="str">
            <v>Y</v>
          </cell>
          <cell r="BC6592" t="str">
            <v>Yes</v>
          </cell>
          <cell r="BD6592" t="str">
            <v>DICI_KIID</v>
          </cell>
          <cell r="BE6592" t="str">
            <v/>
          </cell>
          <cell r="BF6592" t="str">
            <v/>
          </cell>
          <cell r="BG6592" t="str">
            <v/>
          </cell>
          <cell r="BH6592" t="str">
            <v/>
          </cell>
          <cell r="BI6592" t="str">
            <v>Y</v>
          </cell>
          <cell r="BJ6592" t="str">
            <v>0.001</v>
          </cell>
          <cell r="BK6592" t="str">
            <v/>
          </cell>
          <cell r="BL6592" t="str">
            <v/>
          </cell>
          <cell r="BM6592">
            <v>71</v>
          </cell>
          <cell r="BN65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592" t="str">
            <v>RISK_NARRATIVE</v>
          </cell>
          <cell r="BP6592">
            <v>4</v>
          </cell>
          <cell r="BQ6592" t="str">
            <v/>
          </cell>
          <cell r="BR6592">
            <v>2</v>
          </cell>
          <cell r="BS6592" t="str">
            <v>**</v>
          </cell>
          <cell r="BT6592" t="str">
            <v>NOTATION_MORNINGSTAR_RATING</v>
          </cell>
          <cell r="BU6592" t="str">
            <v>Y</v>
          </cell>
          <cell r="BV6592" t="str">
            <v/>
          </cell>
          <cell r="BW6592" t="str">
            <v/>
          </cell>
          <cell r="BX6592" t="str">
            <v>NEANT</v>
          </cell>
          <cell r="BY6592" t="str">
            <v>NEANT</v>
          </cell>
          <cell r="BZ6592" t="str">
            <v>LIBRARY_FUNDSQUARE</v>
          </cell>
          <cell r="CA6592">
            <v>7.43</v>
          </cell>
          <cell r="CB6592">
            <v>3</v>
          </cell>
          <cell r="CC6592">
            <v>20171026</v>
          </cell>
          <cell r="CE6592">
            <v>3</v>
          </cell>
          <cell r="CF6592">
            <v>1</v>
          </cell>
          <cell r="CH6592" t="str">
            <v/>
          </cell>
          <cell r="CI6592" t="str">
            <v/>
          </cell>
          <cell r="CJ6592" t="str">
            <v/>
          </cell>
          <cell r="CK6592" t="str">
            <v/>
          </cell>
          <cell r="CL6592" t="str">
            <v/>
          </cell>
          <cell r="CM6592" t="str">
            <v>Cash Index China Demand Deposit Rate (RI)</v>
          </cell>
          <cell r="CN6592" t="str">
            <v/>
          </cell>
          <cell r="CO6592" t="str">
            <v/>
          </cell>
          <cell r="CQ6592" t="str">
            <v/>
          </cell>
          <cell r="CR6592" t="str">
            <v/>
          </cell>
          <cell r="CS6592" t="str">
            <v/>
          </cell>
          <cell r="CU6592" t="str">
            <v/>
          </cell>
          <cell r="CV6592" t="str">
            <v/>
          </cell>
          <cell r="CZ6592" t="str">
            <v/>
          </cell>
          <cell r="DB6592" t="str">
            <v/>
          </cell>
          <cell r="DC6592" t="str">
            <v/>
          </cell>
          <cell r="DD6592" t="str">
            <v/>
          </cell>
          <cell r="DF6592" t="str">
            <v/>
          </cell>
          <cell r="DG6592" t="str">
            <v/>
          </cell>
          <cell r="DH6592" t="str">
            <v/>
          </cell>
          <cell r="DI6592" t="str">
            <v/>
          </cell>
          <cell r="DL6592" t="str">
            <v/>
          </cell>
          <cell r="DM6592" t="str">
            <v/>
          </cell>
          <cell r="DN6592" t="str">
            <v/>
          </cell>
          <cell r="DP6592" t="str">
            <v/>
          </cell>
          <cell r="DQ6592" t="str">
            <v/>
          </cell>
          <cell r="DR6592" t="str">
            <v/>
          </cell>
          <cell r="DS6592" t="str">
            <v/>
          </cell>
          <cell r="DT6592" t="str">
            <v/>
          </cell>
        </row>
        <row r="6593">
          <cell r="I6593" t="str">
            <v>LU0324177798</v>
          </cell>
          <cell r="J6593" t="str">
            <v>FLEXIFUND SHORT TERM RMB [Classic, C]</v>
          </cell>
          <cell r="K6593">
            <v>631</v>
          </cell>
          <cell r="L6593" t="str">
            <v>All</v>
          </cell>
          <cell r="M6593" t="str">
            <v>INVEST_LEGAL_TYPE</v>
          </cell>
          <cell r="N6593" t="str">
            <v/>
          </cell>
          <cell r="O6593">
            <v>3</v>
          </cell>
          <cell r="P6593" t="str">
            <v>Registered or Bearer</v>
          </cell>
          <cell r="Q6593" t="str">
            <v>SHARE_FORM</v>
          </cell>
          <cell r="R6593" t="str">
            <v>EUR</v>
          </cell>
          <cell r="S6593" t="str">
            <v>Y</v>
          </cell>
          <cell r="T6593">
            <v>2</v>
          </cell>
          <cell r="U6593" t="str">
            <v>Closed</v>
          </cell>
          <cell r="V6593" t="str">
            <v>PRODUCT_STATUS</v>
          </cell>
          <cell r="W6593" t="str">
            <v/>
          </cell>
          <cell r="X6593" t="str">
            <v/>
          </cell>
          <cell r="Y6593" t="str">
            <v/>
          </cell>
          <cell r="Z6593">
            <v>219457</v>
          </cell>
          <cell r="AA6593">
            <v>185489</v>
          </cell>
          <cell r="AB6593" t="str">
            <v>BM Flexifund Money Market RMB</v>
          </cell>
          <cell r="AC6593" t="str">
            <v>EUR</v>
          </cell>
          <cell r="AE6593" t="str">
            <v/>
          </cell>
          <cell r="AF6593" t="str">
            <v/>
          </cell>
          <cell r="AH6593" t="str">
            <v/>
          </cell>
          <cell r="AI6593" t="str">
            <v/>
          </cell>
          <cell r="AJ6593" t="str">
            <v>CLAS</v>
          </cell>
          <cell r="AK6593" t="str">
            <v>Classic</v>
          </cell>
          <cell r="AL6593" t="str">
            <v>SHARE_CATEGORY</v>
          </cell>
          <cell r="AM6593" t="str">
            <v>C</v>
          </cell>
          <cell r="AN6593" t="str">
            <v>Capitalisation</v>
          </cell>
          <cell r="AO6593" t="str">
            <v>SHARE_TYPE</v>
          </cell>
          <cell r="AP6593" t="str">
            <v>Y</v>
          </cell>
          <cell r="AQ6593" t="str">
            <v/>
          </cell>
          <cell r="AR6593" t="str">
            <v/>
          </cell>
          <cell r="AS6593" t="str">
            <v/>
          </cell>
          <cell r="AT6593" t="str">
            <v>N</v>
          </cell>
          <cell r="AV6593">
            <v>20070712</v>
          </cell>
          <cell r="AW6593">
            <v>20071029</v>
          </cell>
          <cell r="AX6593">
            <v>20071029</v>
          </cell>
          <cell r="AY6593">
            <v>20180914</v>
          </cell>
          <cell r="AZ6593">
            <v>20180914</v>
          </cell>
          <cell r="BA6593">
            <v>20180914</v>
          </cell>
          <cell r="BB6593" t="str">
            <v>Y</v>
          </cell>
          <cell r="BC6593" t="str">
            <v>Yes</v>
          </cell>
          <cell r="BD6593" t="str">
            <v>DICI_KIID</v>
          </cell>
          <cell r="BE6593" t="str">
            <v/>
          </cell>
          <cell r="BF6593" t="str">
            <v/>
          </cell>
          <cell r="BG6593" t="str">
            <v/>
          </cell>
          <cell r="BH6593" t="str">
            <v/>
          </cell>
          <cell r="BI6593" t="str">
            <v>Y</v>
          </cell>
          <cell r="BJ6593" t="str">
            <v>0.001</v>
          </cell>
          <cell r="BK6593" t="str">
            <v/>
          </cell>
          <cell r="BL6593" t="str">
            <v/>
          </cell>
          <cell r="BM6593">
            <v>71</v>
          </cell>
          <cell r="BN65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593" t="str">
            <v>RISK_NARRATIVE</v>
          </cell>
          <cell r="BP6593">
            <v>4</v>
          </cell>
          <cell r="BQ6593" t="str">
            <v/>
          </cell>
          <cell r="BR6593">
            <v>2</v>
          </cell>
          <cell r="BS6593" t="str">
            <v>**</v>
          </cell>
          <cell r="BT6593" t="str">
            <v>NOTATION_MORNINGSTAR_RATING</v>
          </cell>
          <cell r="BU6593" t="str">
            <v>Y</v>
          </cell>
          <cell r="BV6593" t="str">
            <v/>
          </cell>
          <cell r="BW6593" t="str">
            <v/>
          </cell>
          <cell r="BX6593" t="str">
            <v>NEANT</v>
          </cell>
          <cell r="BY6593" t="str">
            <v>NEANT</v>
          </cell>
          <cell r="BZ6593" t="str">
            <v>LIBRARY_FUNDSQUARE</v>
          </cell>
          <cell r="CA6593">
            <v>7.43</v>
          </cell>
          <cell r="CB6593">
            <v>3</v>
          </cell>
          <cell r="CC6593">
            <v>20171026</v>
          </cell>
          <cell r="CE6593">
            <v>3</v>
          </cell>
          <cell r="CF6593">
            <v>1</v>
          </cell>
          <cell r="CH6593" t="str">
            <v/>
          </cell>
          <cell r="CI6593" t="str">
            <v/>
          </cell>
          <cell r="CJ6593" t="str">
            <v/>
          </cell>
          <cell r="CK6593" t="str">
            <v/>
          </cell>
          <cell r="CL6593" t="str">
            <v/>
          </cell>
          <cell r="CM6593" t="str">
            <v>Cash Index China Demand Deposit Rate (RI)</v>
          </cell>
          <cell r="CN6593" t="str">
            <v/>
          </cell>
          <cell r="CO6593" t="str">
            <v/>
          </cell>
          <cell r="CQ6593" t="str">
            <v/>
          </cell>
          <cell r="CR6593" t="str">
            <v/>
          </cell>
          <cell r="CS6593" t="str">
            <v/>
          </cell>
          <cell r="CU6593" t="str">
            <v/>
          </cell>
          <cell r="CV6593" t="str">
            <v/>
          </cell>
          <cell r="CZ6593" t="str">
            <v/>
          </cell>
          <cell r="DB6593" t="str">
            <v/>
          </cell>
          <cell r="DC6593" t="str">
            <v/>
          </cell>
          <cell r="DD6593" t="str">
            <v/>
          </cell>
          <cell r="DF6593" t="str">
            <v/>
          </cell>
          <cell r="DG6593" t="str">
            <v/>
          </cell>
          <cell r="DH6593" t="str">
            <v/>
          </cell>
          <cell r="DI6593" t="str">
            <v/>
          </cell>
          <cell r="DL6593" t="str">
            <v/>
          </cell>
          <cell r="DM6593" t="str">
            <v/>
          </cell>
          <cell r="DN6593" t="str">
            <v/>
          </cell>
          <cell r="DP6593" t="str">
            <v/>
          </cell>
          <cell r="DQ6593" t="str">
            <v/>
          </cell>
          <cell r="DR6593" t="str">
            <v/>
          </cell>
          <cell r="DS6593" t="str">
            <v/>
          </cell>
          <cell r="DT6593" t="str">
            <v/>
          </cell>
        </row>
        <row r="6594">
          <cell r="I6594" t="str">
            <v>LU1104113755</v>
          </cell>
          <cell r="J6594" t="str">
            <v>PARVEST EQUITY WORLD EMERGING SMALL CAP [I, C]</v>
          </cell>
          <cell r="K6594">
            <v>991</v>
          </cell>
          <cell r="L6594" t="str">
            <v>Institutionnal clients and UCI</v>
          </cell>
          <cell r="M6594" t="str">
            <v>INVEST_LEGAL_TYPE</v>
          </cell>
          <cell r="N6594" t="str">
            <v/>
          </cell>
          <cell r="O6594">
            <v>3</v>
          </cell>
          <cell r="P6594" t="str">
            <v>Registered or Bearer</v>
          </cell>
          <cell r="Q6594" t="str">
            <v>SHARE_FORM</v>
          </cell>
          <cell r="R6594" t="str">
            <v>USD</v>
          </cell>
          <cell r="S6594" t="str">
            <v>N</v>
          </cell>
          <cell r="T6594">
            <v>2</v>
          </cell>
          <cell r="U6594" t="str">
            <v>Closed</v>
          </cell>
          <cell r="V6594" t="str">
            <v>PRODUCT_STATUS</v>
          </cell>
          <cell r="W6594" t="str">
            <v/>
          </cell>
          <cell r="X6594" t="str">
            <v/>
          </cell>
          <cell r="Y6594" t="str">
            <v/>
          </cell>
          <cell r="Z6594">
            <v>519686</v>
          </cell>
          <cell r="AA6594">
            <v>196177</v>
          </cell>
          <cell r="AB6594" t="str">
            <v>BM PARVEST EQUITY WORLD EMERGING SMALL CAP</v>
          </cell>
          <cell r="AC6594" t="str">
            <v>USD</v>
          </cell>
          <cell r="AE6594" t="str">
            <v/>
          </cell>
          <cell r="AF6594" t="str">
            <v/>
          </cell>
          <cell r="AH6594" t="str">
            <v/>
          </cell>
          <cell r="AI6594" t="str">
            <v/>
          </cell>
          <cell r="AJ6594" t="str">
            <v>CASH</v>
          </cell>
          <cell r="AK6594" t="str">
            <v>I</v>
          </cell>
          <cell r="AL6594" t="str">
            <v>SHARE_CATEGORY</v>
          </cell>
          <cell r="AM6594" t="str">
            <v>C</v>
          </cell>
          <cell r="AN6594" t="str">
            <v>Capitalisation</v>
          </cell>
          <cell r="AO6594" t="str">
            <v>SHARE_TYPE</v>
          </cell>
          <cell r="AP6594" t="str">
            <v>Y</v>
          </cell>
          <cell r="AQ6594" t="str">
            <v/>
          </cell>
          <cell r="AR6594" t="str">
            <v/>
          </cell>
          <cell r="AS6594" t="str">
            <v/>
          </cell>
          <cell r="AT6594" t="str">
            <v>N</v>
          </cell>
          <cell r="AU6594">
            <v>20150304</v>
          </cell>
          <cell r="AV6594">
            <v>20141205</v>
          </cell>
          <cell r="AW6594">
            <v>20150520</v>
          </cell>
          <cell r="AX6594">
            <v>20150520</v>
          </cell>
          <cell r="AY6594">
            <v>20180928</v>
          </cell>
          <cell r="AZ6594">
            <v>20180928</v>
          </cell>
          <cell r="BB6594" t="str">
            <v>Y</v>
          </cell>
          <cell r="BC6594" t="str">
            <v>Yes</v>
          </cell>
          <cell r="BD6594" t="str">
            <v>DICI_KIID</v>
          </cell>
          <cell r="BE6594" t="str">
            <v/>
          </cell>
          <cell r="BF6594" t="str">
            <v/>
          </cell>
          <cell r="BG6594" t="str">
            <v/>
          </cell>
          <cell r="BH6594" t="str">
            <v/>
          </cell>
          <cell r="BI6594" t="str">
            <v>Y</v>
          </cell>
          <cell r="BJ6594" t="str">
            <v>0.001</v>
          </cell>
          <cell r="BK6594" t="str">
            <v>Y</v>
          </cell>
          <cell r="BL6594" t="str">
            <v>0.01</v>
          </cell>
          <cell r="BM6594">
            <v>69</v>
          </cell>
          <cell r="BN6594"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6594" t="str">
            <v>RISK_NARRATIVE</v>
          </cell>
          <cell r="BP6594">
            <v>5</v>
          </cell>
          <cell r="BQ6594" t="str">
            <v/>
          </cell>
          <cell r="BS6594" t="str">
            <v/>
          </cell>
          <cell r="BT6594" t="str">
            <v/>
          </cell>
          <cell r="BU6594" t="str">
            <v>Y</v>
          </cell>
          <cell r="BV6594" t="str">
            <v/>
          </cell>
          <cell r="BW6594" t="str">
            <v/>
          </cell>
          <cell r="BX6594" t="str">
            <v>BNP IP-LU</v>
          </cell>
          <cell r="BY6594" t="str">
            <v>BNP IP-LU</v>
          </cell>
          <cell r="BZ6594" t="str">
            <v>LIBRARY_FUNDSQUARE</v>
          </cell>
          <cell r="CA6594">
            <v>13.49</v>
          </cell>
          <cell r="CB6594">
            <v>4</v>
          </cell>
          <cell r="CC6594">
            <v>20171026</v>
          </cell>
          <cell r="CE6594">
            <v>4</v>
          </cell>
          <cell r="CF6594">
            <v>1</v>
          </cell>
          <cell r="CH6594" t="str">
            <v/>
          </cell>
          <cell r="CI6594" t="str">
            <v/>
          </cell>
          <cell r="CJ6594" t="str">
            <v/>
          </cell>
          <cell r="CK6594" t="str">
            <v/>
          </cell>
          <cell r="CL6594" t="str">
            <v/>
          </cell>
          <cell r="CM6594" t="str">
            <v>MSCI EM Small Cap (NR)</v>
          </cell>
          <cell r="CN6594" t="str">
            <v/>
          </cell>
          <cell r="CO6594" t="str">
            <v/>
          </cell>
          <cell r="CQ6594" t="str">
            <v/>
          </cell>
          <cell r="CR6594" t="str">
            <v/>
          </cell>
          <cell r="CS6594" t="str">
            <v/>
          </cell>
          <cell r="CU6594" t="str">
            <v/>
          </cell>
          <cell r="CV6594" t="str">
            <v/>
          </cell>
          <cell r="CZ6594" t="str">
            <v/>
          </cell>
          <cell r="DB6594" t="str">
            <v/>
          </cell>
          <cell r="DC6594" t="str">
            <v/>
          </cell>
          <cell r="DD6594" t="str">
            <v/>
          </cell>
          <cell r="DF6594" t="str">
            <v/>
          </cell>
          <cell r="DG6594" t="str">
            <v/>
          </cell>
          <cell r="DH6594" t="str">
            <v/>
          </cell>
          <cell r="DI6594" t="str">
            <v/>
          </cell>
          <cell r="DL6594" t="str">
            <v/>
          </cell>
          <cell r="DM6594" t="str">
            <v/>
          </cell>
          <cell r="DN6594" t="str">
            <v/>
          </cell>
          <cell r="DP6594" t="str">
            <v/>
          </cell>
          <cell r="DQ6594" t="str">
            <v/>
          </cell>
          <cell r="DR6594" t="str">
            <v/>
          </cell>
          <cell r="DS6594" t="str">
            <v/>
          </cell>
          <cell r="DT6594" t="str">
            <v/>
          </cell>
        </row>
        <row r="6595">
          <cell r="I6595" t="str">
            <v>LU1104113839</v>
          </cell>
          <cell r="J6595" t="str">
            <v>PARVEST EQUITY WORLD EMERGING SMALL CAP [X, C]</v>
          </cell>
          <cell r="K6595">
            <v>632</v>
          </cell>
          <cell r="L6595" t="str">
            <v>Authorised Investors</v>
          </cell>
          <cell r="M6595" t="str">
            <v>INVEST_LEGAL_TYPE</v>
          </cell>
          <cell r="N6595" t="str">
            <v/>
          </cell>
          <cell r="O6595">
            <v>2</v>
          </cell>
          <cell r="P6595" t="str">
            <v>Registered</v>
          </cell>
          <cell r="Q6595" t="str">
            <v>SHARE_FORM</v>
          </cell>
          <cell r="R6595" t="str">
            <v>USD</v>
          </cell>
          <cell r="S6595" t="str">
            <v>N</v>
          </cell>
          <cell r="T6595">
            <v>2</v>
          </cell>
          <cell r="U6595" t="str">
            <v>Closed</v>
          </cell>
          <cell r="V6595" t="str">
            <v>PRODUCT_STATUS</v>
          </cell>
          <cell r="W6595" t="str">
            <v/>
          </cell>
          <cell r="X6595" t="str">
            <v/>
          </cell>
          <cell r="Y6595" t="str">
            <v/>
          </cell>
          <cell r="Z6595">
            <v>519686</v>
          </cell>
          <cell r="AA6595">
            <v>196177</v>
          </cell>
          <cell r="AB6595" t="str">
            <v>BM PARVEST EQUITY WORLD EMERGING SMALL CAP</v>
          </cell>
          <cell r="AC6595" t="str">
            <v>USD</v>
          </cell>
          <cell r="AE6595" t="str">
            <v/>
          </cell>
          <cell r="AF6595" t="str">
            <v/>
          </cell>
          <cell r="AH6595" t="str">
            <v/>
          </cell>
          <cell r="AI6595" t="str">
            <v/>
          </cell>
          <cell r="AJ6595" t="str">
            <v>X</v>
          </cell>
          <cell r="AK6595" t="str">
            <v>X</v>
          </cell>
          <cell r="AL6595" t="str">
            <v>SHARE_CATEGORY</v>
          </cell>
          <cell r="AM6595" t="str">
            <v>C</v>
          </cell>
          <cell r="AN6595" t="str">
            <v>Capitalisation</v>
          </cell>
          <cell r="AO6595" t="str">
            <v>SHARE_TYPE</v>
          </cell>
          <cell r="AP6595" t="str">
            <v>Y</v>
          </cell>
          <cell r="AQ6595" t="str">
            <v/>
          </cell>
          <cell r="AR6595" t="str">
            <v/>
          </cell>
          <cell r="AS6595" t="str">
            <v/>
          </cell>
          <cell r="AT6595" t="str">
            <v>N</v>
          </cell>
          <cell r="AU6595">
            <v>20150304</v>
          </cell>
          <cell r="AV6595">
            <v>20141205</v>
          </cell>
          <cell r="AW6595">
            <v>20150520</v>
          </cell>
          <cell r="AX6595">
            <v>20150520</v>
          </cell>
          <cell r="AY6595">
            <v>20181108</v>
          </cell>
          <cell r="AZ6595">
            <v>20181108</v>
          </cell>
          <cell r="BA6595">
            <v>20181108</v>
          </cell>
          <cell r="BB6595" t="str">
            <v>Y</v>
          </cell>
          <cell r="BC6595" t="str">
            <v>Yes</v>
          </cell>
          <cell r="BD6595" t="str">
            <v>DICI_KIID</v>
          </cell>
          <cell r="BE6595" t="str">
            <v/>
          </cell>
          <cell r="BF6595" t="str">
            <v/>
          </cell>
          <cell r="BG6595" t="str">
            <v/>
          </cell>
          <cell r="BH6595" t="str">
            <v/>
          </cell>
          <cell r="BI6595" t="str">
            <v>Y</v>
          </cell>
          <cell r="BJ6595" t="str">
            <v>0.001</v>
          </cell>
          <cell r="BK6595" t="str">
            <v>Y</v>
          </cell>
          <cell r="BL6595" t="str">
            <v>0.01</v>
          </cell>
          <cell r="BM6595">
            <v>69</v>
          </cell>
          <cell r="BN6595"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6595" t="str">
            <v>RISK_NARRATIVE</v>
          </cell>
          <cell r="BP6595">
            <v>5</v>
          </cell>
          <cell r="BQ6595" t="str">
            <v/>
          </cell>
          <cell r="BS6595" t="str">
            <v/>
          </cell>
          <cell r="BT6595" t="str">
            <v/>
          </cell>
          <cell r="BU6595" t="str">
            <v>Y</v>
          </cell>
          <cell r="BV6595" t="str">
            <v/>
          </cell>
          <cell r="BW6595" t="str">
            <v/>
          </cell>
          <cell r="BX6595" t="str">
            <v>BNP IP-LU</v>
          </cell>
          <cell r="BY6595" t="str">
            <v>BNP IP-LU</v>
          </cell>
          <cell r="BZ6595" t="str">
            <v>LIBRARY_FUNDSQUARE</v>
          </cell>
          <cell r="CA6595">
            <v>13.49</v>
          </cell>
          <cell r="CB6595">
            <v>4</v>
          </cell>
          <cell r="CC6595">
            <v>20171026</v>
          </cell>
          <cell r="CE6595">
            <v>4</v>
          </cell>
          <cell r="CF6595">
            <v>1</v>
          </cell>
          <cell r="CH6595" t="str">
            <v/>
          </cell>
          <cell r="CI6595" t="str">
            <v/>
          </cell>
          <cell r="CJ6595" t="str">
            <v/>
          </cell>
          <cell r="CK6595" t="str">
            <v/>
          </cell>
          <cell r="CL6595" t="str">
            <v/>
          </cell>
          <cell r="CM6595" t="str">
            <v>MSCI EM Small Cap (NR)</v>
          </cell>
          <cell r="CN6595" t="str">
            <v/>
          </cell>
          <cell r="CO6595" t="str">
            <v/>
          </cell>
          <cell r="CQ6595" t="str">
            <v/>
          </cell>
          <cell r="CR6595" t="str">
            <v/>
          </cell>
          <cell r="CS6595" t="str">
            <v/>
          </cell>
          <cell r="CU6595" t="str">
            <v/>
          </cell>
          <cell r="CV6595" t="str">
            <v/>
          </cell>
          <cell r="CZ6595" t="str">
            <v/>
          </cell>
          <cell r="DB6595" t="str">
            <v/>
          </cell>
          <cell r="DC6595" t="str">
            <v/>
          </cell>
          <cell r="DD6595" t="str">
            <v/>
          </cell>
          <cell r="DF6595" t="str">
            <v/>
          </cell>
          <cell r="DG6595" t="str">
            <v/>
          </cell>
          <cell r="DH6595" t="str">
            <v/>
          </cell>
          <cell r="DI6595" t="str">
            <v/>
          </cell>
          <cell r="DL6595" t="str">
            <v/>
          </cell>
          <cell r="DM6595" t="str">
            <v/>
          </cell>
          <cell r="DN6595" t="str">
            <v/>
          </cell>
          <cell r="DP6595" t="str">
            <v/>
          </cell>
          <cell r="DQ6595" t="str">
            <v/>
          </cell>
          <cell r="DR6595" t="str">
            <v/>
          </cell>
          <cell r="DS6595" t="str">
            <v/>
          </cell>
          <cell r="DT6595" t="str">
            <v/>
          </cell>
        </row>
        <row r="6596">
          <cell r="I6596" t="str">
            <v>LU1104113326</v>
          </cell>
          <cell r="J6596" t="str">
            <v>PARVEST EQUITY WORLD EMERGING SMALL CAP [Classic, D]</v>
          </cell>
          <cell r="K6596">
            <v>631</v>
          </cell>
          <cell r="L6596" t="str">
            <v>All</v>
          </cell>
          <cell r="M6596" t="str">
            <v>INVEST_LEGAL_TYPE</v>
          </cell>
          <cell r="N6596" t="str">
            <v/>
          </cell>
          <cell r="O6596">
            <v>3</v>
          </cell>
          <cell r="P6596" t="str">
            <v>Registered or Bearer</v>
          </cell>
          <cell r="Q6596" t="str">
            <v>SHARE_FORM</v>
          </cell>
          <cell r="R6596" t="str">
            <v>USD</v>
          </cell>
          <cell r="S6596" t="str">
            <v>N</v>
          </cell>
          <cell r="T6596">
            <v>2</v>
          </cell>
          <cell r="U6596" t="str">
            <v>Closed</v>
          </cell>
          <cell r="V6596" t="str">
            <v>PRODUCT_STATUS</v>
          </cell>
          <cell r="W6596" t="str">
            <v/>
          </cell>
          <cell r="X6596" t="str">
            <v/>
          </cell>
          <cell r="Y6596" t="str">
            <v/>
          </cell>
          <cell r="Z6596">
            <v>519686</v>
          </cell>
          <cell r="AA6596">
            <v>196177</v>
          </cell>
          <cell r="AB6596" t="str">
            <v>BM PARVEST EQUITY WORLD EMERGING SMALL CAP</v>
          </cell>
          <cell r="AC6596" t="str">
            <v>USD</v>
          </cell>
          <cell r="AE6596" t="str">
            <v/>
          </cell>
          <cell r="AF6596" t="str">
            <v/>
          </cell>
          <cell r="AH6596" t="str">
            <v/>
          </cell>
          <cell r="AI6596" t="str">
            <v/>
          </cell>
          <cell r="AJ6596" t="str">
            <v>CLAS</v>
          </cell>
          <cell r="AK6596" t="str">
            <v>Classic</v>
          </cell>
          <cell r="AL6596" t="str">
            <v>SHARE_CATEGORY</v>
          </cell>
          <cell r="AM6596" t="str">
            <v>D</v>
          </cell>
          <cell r="AN6596" t="str">
            <v>Distribution</v>
          </cell>
          <cell r="AO6596" t="str">
            <v>SHARE_TYPE</v>
          </cell>
          <cell r="AP6596" t="str">
            <v>Y</v>
          </cell>
          <cell r="AQ6596" t="str">
            <v>Y</v>
          </cell>
          <cell r="AR6596" t="str">
            <v>Annually</v>
          </cell>
          <cell r="AS6596" t="str">
            <v>DIVIDEND_FREQUENCY</v>
          </cell>
          <cell r="AT6596" t="str">
            <v>N</v>
          </cell>
          <cell r="AU6596">
            <v>20150304</v>
          </cell>
          <cell r="AV6596">
            <v>20141205</v>
          </cell>
          <cell r="AW6596">
            <v>20160317</v>
          </cell>
          <cell r="AX6596">
            <v>20160317</v>
          </cell>
          <cell r="AY6596">
            <v>20181108</v>
          </cell>
          <cell r="AZ6596">
            <v>20181108</v>
          </cell>
          <cell r="BA6596">
            <v>20181108</v>
          </cell>
          <cell r="BB6596" t="str">
            <v>Y</v>
          </cell>
          <cell r="BC6596" t="str">
            <v>Yes</v>
          </cell>
          <cell r="BD6596" t="str">
            <v>DICI_KIID</v>
          </cell>
          <cell r="BE6596" t="str">
            <v/>
          </cell>
          <cell r="BF6596" t="str">
            <v/>
          </cell>
          <cell r="BG6596" t="str">
            <v/>
          </cell>
          <cell r="BH6596" t="str">
            <v/>
          </cell>
          <cell r="BI6596" t="str">
            <v>Y</v>
          </cell>
          <cell r="BJ6596" t="str">
            <v>0.001</v>
          </cell>
          <cell r="BK6596" t="str">
            <v>Y</v>
          </cell>
          <cell r="BL6596" t="str">
            <v>0.01</v>
          </cell>
          <cell r="BM6596">
            <v>69</v>
          </cell>
          <cell r="BN6596"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6596" t="str">
            <v>RISK_NARRATIVE</v>
          </cell>
          <cell r="BP6596">
            <v>5</v>
          </cell>
          <cell r="BQ6596" t="str">
            <v/>
          </cell>
          <cell r="BS6596" t="str">
            <v/>
          </cell>
          <cell r="BT6596" t="str">
            <v/>
          </cell>
          <cell r="BU6596" t="str">
            <v>Y</v>
          </cell>
          <cell r="BV6596" t="str">
            <v/>
          </cell>
          <cell r="BW6596" t="str">
            <v/>
          </cell>
          <cell r="BX6596" t="str">
            <v>BNP IP-LU</v>
          </cell>
          <cell r="BY6596" t="str">
            <v>BNP IP-LU</v>
          </cell>
          <cell r="BZ6596" t="str">
            <v>LIBRARY_FUNDSQUARE</v>
          </cell>
          <cell r="CA6596">
            <v>13.49</v>
          </cell>
          <cell r="CB6596">
            <v>4</v>
          </cell>
          <cell r="CC6596">
            <v>20171026</v>
          </cell>
          <cell r="CE6596">
            <v>4</v>
          </cell>
          <cell r="CF6596">
            <v>1</v>
          </cell>
          <cell r="CH6596" t="str">
            <v/>
          </cell>
          <cell r="CI6596" t="str">
            <v/>
          </cell>
          <cell r="CJ6596" t="str">
            <v/>
          </cell>
          <cell r="CK6596" t="str">
            <v/>
          </cell>
          <cell r="CL6596" t="str">
            <v/>
          </cell>
          <cell r="CM6596" t="str">
            <v>MSCI EM Small Cap (NR)</v>
          </cell>
          <cell r="CN6596" t="str">
            <v/>
          </cell>
          <cell r="CO6596" t="str">
            <v/>
          </cell>
          <cell r="CQ6596" t="str">
            <v/>
          </cell>
          <cell r="CR6596" t="str">
            <v/>
          </cell>
          <cell r="CS6596" t="str">
            <v/>
          </cell>
          <cell r="CU6596" t="str">
            <v/>
          </cell>
          <cell r="CV6596" t="str">
            <v/>
          </cell>
          <cell r="CZ6596" t="str">
            <v/>
          </cell>
          <cell r="DB6596" t="str">
            <v/>
          </cell>
          <cell r="DC6596" t="str">
            <v/>
          </cell>
          <cell r="DD6596" t="str">
            <v/>
          </cell>
          <cell r="DF6596" t="str">
            <v/>
          </cell>
          <cell r="DG6596" t="str">
            <v/>
          </cell>
          <cell r="DH6596" t="str">
            <v/>
          </cell>
          <cell r="DI6596" t="str">
            <v/>
          </cell>
          <cell r="DL6596" t="str">
            <v/>
          </cell>
          <cell r="DM6596" t="str">
            <v/>
          </cell>
          <cell r="DN6596" t="str">
            <v/>
          </cell>
          <cell r="DP6596" t="str">
            <v/>
          </cell>
          <cell r="DQ6596" t="str">
            <v/>
          </cell>
          <cell r="DR6596" t="str">
            <v/>
          </cell>
          <cell r="DS6596" t="str">
            <v/>
          </cell>
          <cell r="DT6596" t="str">
            <v/>
          </cell>
        </row>
        <row r="6597">
          <cell r="I6597" t="str">
            <v>LU1104113243</v>
          </cell>
          <cell r="J6597" t="str">
            <v>PARVEST EQUITY WORLD EMERGING SMALL CAP [Classic, C]</v>
          </cell>
          <cell r="K6597">
            <v>631</v>
          </cell>
          <cell r="L6597" t="str">
            <v>All</v>
          </cell>
          <cell r="M6597" t="str">
            <v>INVEST_LEGAL_TYPE</v>
          </cell>
          <cell r="N6597" t="str">
            <v/>
          </cell>
          <cell r="O6597">
            <v>3</v>
          </cell>
          <cell r="P6597" t="str">
            <v>Registered or Bearer</v>
          </cell>
          <cell r="Q6597" t="str">
            <v>SHARE_FORM</v>
          </cell>
          <cell r="R6597" t="str">
            <v>USD</v>
          </cell>
          <cell r="S6597" t="str">
            <v>Y</v>
          </cell>
          <cell r="T6597">
            <v>2</v>
          </cell>
          <cell r="U6597" t="str">
            <v>Closed</v>
          </cell>
          <cell r="V6597" t="str">
            <v>PRODUCT_STATUS</v>
          </cell>
          <cell r="W6597" t="str">
            <v/>
          </cell>
          <cell r="X6597" t="str">
            <v/>
          </cell>
          <cell r="Y6597" t="str">
            <v/>
          </cell>
          <cell r="Z6597">
            <v>519686</v>
          </cell>
          <cell r="AA6597">
            <v>196177</v>
          </cell>
          <cell r="AB6597" t="str">
            <v>BM PARVEST EQUITY WORLD EMERGING SMALL CAP</v>
          </cell>
          <cell r="AC6597" t="str">
            <v>USD</v>
          </cell>
          <cell r="AE6597" t="str">
            <v/>
          </cell>
          <cell r="AF6597" t="str">
            <v/>
          </cell>
          <cell r="AH6597" t="str">
            <v/>
          </cell>
          <cell r="AI6597" t="str">
            <v/>
          </cell>
          <cell r="AJ6597" t="str">
            <v>CLAS</v>
          </cell>
          <cell r="AK6597" t="str">
            <v>Classic</v>
          </cell>
          <cell r="AL6597" t="str">
            <v>SHARE_CATEGORY</v>
          </cell>
          <cell r="AM6597" t="str">
            <v>C</v>
          </cell>
          <cell r="AN6597" t="str">
            <v>Capitalisation</v>
          </cell>
          <cell r="AO6597" t="str">
            <v>SHARE_TYPE</v>
          </cell>
          <cell r="AP6597" t="str">
            <v>Y</v>
          </cell>
          <cell r="AQ6597" t="str">
            <v/>
          </cell>
          <cell r="AR6597" t="str">
            <v/>
          </cell>
          <cell r="AS6597" t="str">
            <v/>
          </cell>
          <cell r="AT6597" t="str">
            <v>N</v>
          </cell>
          <cell r="AU6597">
            <v>20150304</v>
          </cell>
          <cell r="AV6597">
            <v>20141205</v>
          </cell>
          <cell r="AW6597">
            <v>20150520</v>
          </cell>
          <cell r="AX6597">
            <v>20150520</v>
          </cell>
          <cell r="AY6597">
            <v>20181108</v>
          </cell>
          <cell r="AZ6597">
            <v>20181108</v>
          </cell>
          <cell r="BA6597">
            <v>20181108</v>
          </cell>
          <cell r="BB6597" t="str">
            <v>Y</v>
          </cell>
          <cell r="BC6597" t="str">
            <v>Yes</v>
          </cell>
          <cell r="BD6597" t="str">
            <v>DICI_KIID</v>
          </cell>
          <cell r="BE6597" t="str">
            <v/>
          </cell>
          <cell r="BF6597" t="str">
            <v/>
          </cell>
          <cell r="BG6597" t="str">
            <v/>
          </cell>
          <cell r="BH6597" t="str">
            <v/>
          </cell>
          <cell r="BI6597" t="str">
            <v>Y</v>
          </cell>
          <cell r="BJ6597" t="str">
            <v>0.001</v>
          </cell>
          <cell r="BK6597" t="str">
            <v>Y</v>
          </cell>
          <cell r="BL6597" t="str">
            <v>0.01</v>
          </cell>
          <cell r="BM6597">
            <v>69</v>
          </cell>
          <cell r="BN6597"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6597" t="str">
            <v>RISK_NARRATIVE</v>
          </cell>
          <cell r="BP6597">
            <v>5</v>
          </cell>
          <cell r="BQ6597" t="str">
            <v/>
          </cell>
          <cell r="BS6597" t="str">
            <v/>
          </cell>
          <cell r="BT6597" t="str">
            <v/>
          </cell>
          <cell r="BU6597" t="str">
            <v>Y</v>
          </cell>
          <cell r="BV6597" t="str">
            <v/>
          </cell>
          <cell r="BW6597" t="str">
            <v/>
          </cell>
          <cell r="BX6597" t="str">
            <v>BNP IP-LU</v>
          </cell>
          <cell r="BY6597" t="str">
            <v>BNP IP-LU</v>
          </cell>
          <cell r="BZ6597" t="str">
            <v>LIBRARY_FUNDSQUARE</v>
          </cell>
          <cell r="CA6597">
            <v>13.49</v>
          </cell>
          <cell r="CB6597">
            <v>4</v>
          </cell>
          <cell r="CC6597">
            <v>20171026</v>
          </cell>
          <cell r="CE6597">
            <v>4</v>
          </cell>
          <cell r="CF6597">
            <v>1</v>
          </cell>
          <cell r="CH6597" t="str">
            <v/>
          </cell>
          <cell r="CI6597" t="str">
            <v/>
          </cell>
          <cell r="CJ6597" t="str">
            <v/>
          </cell>
          <cell r="CK6597" t="str">
            <v/>
          </cell>
          <cell r="CL6597" t="str">
            <v/>
          </cell>
          <cell r="CM6597" t="str">
            <v>MSCI EM Small Cap (NR)</v>
          </cell>
          <cell r="CN6597" t="str">
            <v/>
          </cell>
          <cell r="CO6597" t="str">
            <v/>
          </cell>
          <cell r="CQ6597" t="str">
            <v/>
          </cell>
          <cell r="CR6597" t="str">
            <v/>
          </cell>
          <cell r="CS6597" t="str">
            <v/>
          </cell>
          <cell r="CU6597" t="str">
            <v/>
          </cell>
          <cell r="CV6597" t="str">
            <v/>
          </cell>
          <cell r="CZ6597" t="str">
            <v/>
          </cell>
          <cell r="DB6597" t="str">
            <v/>
          </cell>
          <cell r="DC6597" t="str">
            <v/>
          </cell>
          <cell r="DD6597" t="str">
            <v/>
          </cell>
          <cell r="DF6597" t="str">
            <v/>
          </cell>
          <cell r="DG6597" t="str">
            <v/>
          </cell>
          <cell r="DH6597" t="str">
            <v/>
          </cell>
          <cell r="DI6597" t="str">
            <v/>
          </cell>
          <cell r="DL6597" t="str">
            <v/>
          </cell>
          <cell r="DM6597" t="str">
            <v/>
          </cell>
          <cell r="DN6597" t="str">
            <v/>
          </cell>
          <cell r="DP6597" t="str">
            <v/>
          </cell>
          <cell r="DQ6597" t="str">
            <v/>
          </cell>
          <cell r="DR6597" t="str">
            <v/>
          </cell>
          <cell r="DS6597" t="str">
            <v/>
          </cell>
          <cell r="DT6597" t="str">
            <v/>
          </cell>
        </row>
        <row r="6598">
          <cell r="I6598" t="str">
            <v>LU1104113672</v>
          </cell>
          <cell r="J6598" t="str">
            <v>PARVEST EQUITY WORLD EMERGING SMALL CAP [Privilege, C]</v>
          </cell>
          <cell r="K6598">
            <v>638</v>
          </cell>
          <cell r="L6598" t="str">
            <v>Distributors,  Managers, All</v>
          </cell>
          <cell r="M6598" t="str">
            <v>INVEST_LEGAL_TYPE</v>
          </cell>
          <cell r="N6598" t="str">
            <v/>
          </cell>
          <cell r="O6598">
            <v>3</v>
          </cell>
          <cell r="P6598" t="str">
            <v>Registered or Bearer</v>
          </cell>
          <cell r="Q6598" t="str">
            <v>SHARE_FORM</v>
          </cell>
          <cell r="R6598" t="str">
            <v>USD</v>
          </cell>
          <cell r="S6598" t="str">
            <v>N</v>
          </cell>
          <cell r="T6598">
            <v>2</v>
          </cell>
          <cell r="U6598" t="str">
            <v>Closed</v>
          </cell>
          <cell r="V6598" t="str">
            <v>PRODUCT_STATUS</v>
          </cell>
          <cell r="W6598" t="str">
            <v/>
          </cell>
          <cell r="X6598" t="str">
            <v/>
          </cell>
          <cell r="Y6598" t="str">
            <v/>
          </cell>
          <cell r="Z6598">
            <v>519686</v>
          </cell>
          <cell r="AA6598">
            <v>196177</v>
          </cell>
          <cell r="AB6598" t="str">
            <v>BM PARVEST EQUITY WORLD EMERGING SMALL CAP</v>
          </cell>
          <cell r="AC6598" t="str">
            <v>USD</v>
          </cell>
          <cell r="AE6598" t="str">
            <v/>
          </cell>
          <cell r="AF6598" t="str">
            <v/>
          </cell>
          <cell r="AH6598" t="str">
            <v/>
          </cell>
          <cell r="AI6598" t="str">
            <v/>
          </cell>
          <cell r="AJ6598" t="str">
            <v>PRIV</v>
          </cell>
          <cell r="AK6598" t="str">
            <v>Privilege</v>
          </cell>
          <cell r="AL6598" t="str">
            <v>SHARE_CATEGORY</v>
          </cell>
          <cell r="AM6598" t="str">
            <v>C</v>
          </cell>
          <cell r="AN6598" t="str">
            <v>Capitalisation</v>
          </cell>
          <cell r="AO6598" t="str">
            <v>SHARE_TYPE</v>
          </cell>
          <cell r="AP6598" t="str">
            <v>Y</v>
          </cell>
          <cell r="AQ6598" t="str">
            <v/>
          </cell>
          <cell r="AR6598" t="str">
            <v/>
          </cell>
          <cell r="AS6598" t="str">
            <v/>
          </cell>
          <cell r="AT6598" t="str">
            <v>N</v>
          </cell>
          <cell r="AU6598">
            <v>20150304</v>
          </cell>
          <cell r="AV6598">
            <v>20141205</v>
          </cell>
          <cell r="AW6598">
            <v>20150520</v>
          </cell>
          <cell r="AX6598">
            <v>20150520</v>
          </cell>
          <cell r="AY6598">
            <v>20180928</v>
          </cell>
          <cell r="AZ6598">
            <v>20180928</v>
          </cell>
          <cell r="BB6598" t="str">
            <v>Y</v>
          </cell>
          <cell r="BC6598" t="str">
            <v>Yes</v>
          </cell>
          <cell r="BD6598" t="str">
            <v>DICI_KIID</v>
          </cell>
          <cell r="BE6598" t="str">
            <v/>
          </cell>
          <cell r="BF6598" t="str">
            <v/>
          </cell>
          <cell r="BG6598" t="str">
            <v/>
          </cell>
          <cell r="BH6598" t="str">
            <v/>
          </cell>
          <cell r="BI6598" t="str">
            <v>Y</v>
          </cell>
          <cell r="BJ6598" t="str">
            <v>0.001</v>
          </cell>
          <cell r="BK6598" t="str">
            <v>Y</v>
          </cell>
          <cell r="BL6598" t="str">
            <v>0.01</v>
          </cell>
          <cell r="BM6598">
            <v>69</v>
          </cell>
          <cell r="BN6598"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6598" t="str">
            <v>RISK_NARRATIVE</v>
          </cell>
          <cell r="BP6598">
            <v>5</v>
          </cell>
          <cell r="BQ6598" t="str">
            <v/>
          </cell>
          <cell r="BS6598" t="str">
            <v/>
          </cell>
          <cell r="BT6598" t="str">
            <v/>
          </cell>
          <cell r="BU6598" t="str">
            <v>Y</v>
          </cell>
          <cell r="BV6598" t="str">
            <v/>
          </cell>
          <cell r="BW6598" t="str">
            <v/>
          </cell>
          <cell r="BX6598" t="str">
            <v>BNP IP-LU</v>
          </cell>
          <cell r="BY6598" t="str">
            <v>BNP IP-LU</v>
          </cell>
          <cell r="BZ6598" t="str">
            <v>LIBRARY_FUNDSQUARE</v>
          </cell>
          <cell r="CA6598">
            <v>13.49</v>
          </cell>
          <cell r="CB6598">
            <v>4</v>
          </cell>
          <cell r="CC6598">
            <v>20171026</v>
          </cell>
          <cell r="CE6598">
            <v>4</v>
          </cell>
          <cell r="CF6598">
            <v>1</v>
          </cell>
          <cell r="CH6598" t="str">
            <v/>
          </cell>
          <cell r="CI6598" t="str">
            <v/>
          </cell>
          <cell r="CJ6598" t="str">
            <v/>
          </cell>
          <cell r="CK6598" t="str">
            <v/>
          </cell>
          <cell r="CL6598" t="str">
            <v/>
          </cell>
          <cell r="CM6598" t="str">
            <v>MSCI EM Small Cap (NR)</v>
          </cell>
          <cell r="CN6598" t="str">
            <v/>
          </cell>
          <cell r="CO6598" t="str">
            <v/>
          </cell>
          <cell r="CQ6598" t="str">
            <v/>
          </cell>
          <cell r="CR6598" t="str">
            <v/>
          </cell>
          <cell r="CS6598" t="str">
            <v/>
          </cell>
          <cell r="CU6598" t="str">
            <v/>
          </cell>
          <cell r="CV6598" t="str">
            <v/>
          </cell>
          <cell r="CZ6598" t="str">
            <v/>
          </cell>
          <cell r="DB6598" t="str">
            <v/>
          </cell>
          <cell r="DC6598" t="str">
            <v/>
          </cell>
          <cell r="DD6598" t="str">
            <v/>
          </cell>
          <cell r="DF6598" t="str">
            <v/>
          </cell>
          <cell r="DG6598" t="str">
            <v/>
          </cell>
          <cell r="DH6598" t="str">
            <v/>
          </cell>
          <cell r="DI6598" t="str">
            <v/>
          </cell>
          <cell r="DL6598" t="str">
            <v/>
          </cell>
          <cell r="DM6598" t="str">
            <v/>
          </cell>
          <cell r="DN6598" t="str">
            <v/>
          </cell>
          <cell r="DP6598" t="str">
            <v/>
          </cell>
          <cell r="DQ6598" t="str">
            <v/>
          </cell>
          <cell r="DR6598" t="str">
            <v/>
          </cell>
          <cell r="DS6598" t="str">
            <v/>
          </cell>
          <cell r="DT6598" t="str">
            <v/>
          </cell>
        </row>
        <row r="6599">
          <cell r="I6599" t="str">
            <v>LU1104113599</v>
          </cell>
          <cell r="J6599" t="str">
            <v>PARVEST EQUITY WORLD EMERGING SMALL CAP [N, C]</v>
          </cell>
          <cell r="K6599">
            <v>631</v>
          </cell>
          <cell r="L6599" t="str">
            <v>All</v>
          </cell>
          <cell r="M6599" t="str">
            <v>INVEST_LEGAL_TYPE</v>
          </cell>
          <cell r="N6599" t="str">
            <v/>
          </cell>
          <cell r="O6599">
            <v>3</v>
          </cell>
          <cell r="P6599" t="str">
            <v>Registered or Bearer</v>
          </cell>
          <cell r="Q6599" t="str">
            <v>SHARE_FORM</v>
          </cell>
          <cell r="R6599" t="str">
            <v>USD</v>
          </cell>
          <cell r="S6599" t="str">
            <v>N</v>
          </cell>
          <cell r="T6599">
            <v>2</v>
          </cell>
          <cell r="U6599" t="str">
            <v>Closed</v>
          </cell>
          <cell r="V6599" t="str">
            <v>PRODUCT_STATUS</v>
          </cell>
          <cell r="W6599" t="str">
            <v/>
          </cell>
          <cell r="X6599" t="str">
            <v/>
          </cell>
          <cell r="Y6599" t="str">
            <v/>
          </cell>
          <cell r="Z6599">
            <v>519686</v>
          </cell>
          <cell r="AA6599">
            <v>196177</v>
          </cell>
          <cell r="AB6599" t="str">
            <v>BM PARVEST EQUITY WORLD EMERGING SMALL CAP</v>
          </cell>
          <cell r="AC6599" t="str">
            <v>USD</v>
          </cell>
          <cell r="AE6599" t="str">
            <v/>
          </cell>
          <cell r="AF6599" t="str">
            <v/>
          </cell>
          <cell r="AH6599" t="str">
            <v/>
          </cell>
          <cell r="AI6599" t="str">
            <v/>
          </cell>
          <cell r="AJ6599" t="str">
            <v>N</v>
          </cell>
          <cell r="AK6599" t="str">
            <v>N</v>
          </cell>
          <cell r="AL6599" t="str">
            <v>SHARE_CATEGORY</v>
          </cell>
          <cell r="AM6599" t="str">
            <v>C</v>
          </cell>
          <cell r="AN6599" t="str">
            <v>Capitalisation</v>
          </cell>
          <cell r="AO6599" t="str">
            <v>SHARE_TYPE</v>
          </cell>
          <cell r="AP6599" t="str">
            <v>Y</v>
          </cell>
          <cell r="AQ6599" t="str">
            <v/>
          </cell>
          <cell r="AR6599" t="str">
            <v/>
          </cell>
          <cell r="AS6599" t="str">
            <v/>
          </cell>
          <cell r="AT6599" t="str">
            <v>N</v>
          </cell>
          <cell r="AU6599">
            <v>20150304</v>
          </cell>
          <cell r="AV6599">
            <v>20141205</v>
          </cell>
          <cell r="AW6599">
            <v>20150520</v>
          </cell>
          <cell r="AX6599">
            <v>20150520</v>
          </cell>
          <cell r="AY6599">
            <v>20181108</v>
          </cell>
          <cell r="AZ6599">
            <v>20181108</v>
          </cell>
          <cell r="BA6599">
            <v>20181108</v>
          </cell>
          <cell r="BB6599" t="str">
            <v>Y</v>
          </cell>
          <cell r="BC6599" t="str">
            <v>Yes</v>
          </cell>
          <cell r="BD6599" t="str">
            <v>DICI_KIID</v>
          </cell>
          <cell r="BE6599" t="str">
            <v/>
          </cell>
          <cell r="BF6599" t="str">
            <v/>
          </cell>
          <cell r="BG6599" t="str">
            <v/>
          </cell>
          <cell r="BH6599" t="str">
            <v/>
          </cell>
          <cell r="BI6599" t="str">
            <v>Y</v>
          </cell>
          <cell r="BJ6599" t="str">
            <v>0.001</v>
          </cell>
          <cell r="BK6599" t="str">
            <v>Y</v>
          </cell>
          <cell r="BL6599" t="str">
            <v>0.01</v>
          </cell>
          <cell r="BM6599">
            <v>69</v>
          </cell>
          <cell r="BN6599"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6599" t="str">
            <v>RISK_NARRATIVE</v>
          </cell>
          <cell r="BP6599">
            <v>5</v>
          </cell>
          <cell r="BQ6599" t="str">
            <v/>
          </cell>
          <cell r="BS6599" t="str">
            <v/>
          </cell>
          <cell r="BT6599" t="str">
            <v/>
          </cell>
          <cell r="BU6599" t="str">
            <v>Y</v>
          </cell>
          <cell r="BV6599" t="str">
            <v/>
          </cell>
          <cell r="BW6599" t="str">
            <v/>
          </cell>
          <cell r="BX6599" t="str">
            <v>BNP IP-LU</v>
          </cell>
          <cell r="BY6599" t="str">
            <v>BNP IP-LU</v>
          </cell>
          <cell r="BZ6599" t="str">
            <v>LIBRARY_FUNDSQUARE</v>
          </cell>
          <cell r="CA6599">
            <v>13.49</v>
          </cell>
          <cell r="CB6599">
            <v>4</v>
          </cell>
          <cell r="CC6599">
            <v>20171026</v>
          </cell>
          <cell r="CE6599">
            <v>4</v>
          </cell>
          <cell r="CF6599">
            <v>1</v>
          </cell>
          <cell r="CH6599" t="str">
            <v/>
          </cell>
          <cell r="CI6599" t="str">
            <v/>
          </cell>
          <cell r="CJ6599" t="str">
            <v/>
          </cell>
          <cell r="CK6599" t="str">
            <v/>
          </cell>
          <cell r="CL6599" t="str">
            <v/>
          </cell>
          <cell r="CM6599" t="str">
            <v>MSCI EM Small Cap (NR)</v>
          </cell>
          <cell r="CN6599" t="str">
            <v/>
          </cell>
          <cell r="CO6599" t="str">
            <v/>
          </cell>
          <cell r="CQ6599" t="str">
            <v/>
          </cell>
          <cell r="CR6599" t="str">
            <v/>
          </cell>
          <cell r="CS6599" t="str">
            <v/>
          </cell>
          <cell r="CU6599" t="str">
            <v/>
          </cell>
          <cell r="CV6599" t="str">
            <v/>
          </cell>
          <cell r="CZ6599" t="str">
            <v/>
          </cell>
          <cell r="DB6599" t="str">
            <v/>
          </cell>
          <cell r="DC6599" t="str">
            <v/>
          </cell>
          <cell r="DD6599" t="str">
            <v/>
          </cell>
          <cell r="DF6599" t="str">
            <v/>
          </cell>
          <cell r="DG6599" t="str">
            <v/>
          </cell>
          <cell r="DH6599" t="str">
            <v/>
          </cell>
          <cell r="DI6599" t="str">
            <v/>
          </cell>
          <cell r="DL6599" t="str">
            <v/>
          </cell>
          <cell r="DM6599" t="str">
            <v/>
          </cell>
          <cell r="DN6599" t="str">
            <v/>
          </cell>
          <cell r="DP6599" t="str">
            <v/>
          </cell>
          <cell r="DQ6599" t="str">
            <v/>
          </cell>
          <cell r="DR6599" t="str">
            <v/>
          </cell>
          <cell r="DS6599" t="str">
            <v/>
          </cell>
          <cell r="DT6599" t="str">
            <v/>
          </cell>
        </row>
        <row r="6600">
          <cell r="I6600" t="str">
            <v>BE6223712959</v>
          </cell>
          <cell r="J6600" t="str">
            <v>BNP PARIBAS B FUND II INFLATION PLUS II [Classic, C]</v>
          </cell>
          <cell r="K6600">
            <v>631</v>
          </cell>
          <cell r="L6600" t="str">
            <v>All</v>
          </cell>
          <cell r="M6600" t="str">
            <v>INVEST_LEGAL_TYPE</v>
          </cell>
          <cell r="N6600" t="str">
            <v/>
          </cell>
          <cell r="O6600">
            <v>5</v>
          </cell>
          <cell r="P6600" t="str">
            <v>Registered or dematerialized</v>
          </cell>
          <cell r="Q6600" t="str">
            <v>SHARE_FORM</v>
          </cell>
          <cell r="R6600" t="str">
            <v>EUR</v>
          </cell>
          <cell r="S6600" t="str">
            <v>Y</v>
          </cell>
          <cell r="T6600">
            <v>2</v>
          </cell>
          <cell r="U6600" t="str">
            <v>Closed</v>
          </cell>
          <cell r="V6600" t="str">
            <v>PRODUCT_STATUS</v>
          </cell>
          <cell r="W6600" t="str">
            <v/>
          </cell>
          <cell r="X6600" t="str">
            <v/>
          </cell>
          <cell r="Y6600" t="str">
            <v/>
          </cell>
          <cell r="Z6600">
            <v>219521</v>
          </cell>
          <cell r="AA6600">
            <v>0</v>
          </cell>
          <cell r="AB6600" t="str">
            <v>No Benchmark</v>
          </cell>
          <cell r="AC6600" t="str">
            <v>EUR</v>
          </cell>
          <cell r="AE6600" t="str">
            <v/>
          </cell>
          <cell r="AF6600" t="str">
            <v/>
          </cell>
          <cell r="AH6600" t="str">
            <v/>
          </cell>
          <cell r="AI6600" t="str">
            <v/>
          </cell>
          <cell r="AJ6600" t="str">
            <v>CLAS</v>
          </cell>
          <cell r="AK6600" t="str">
            <v>Classic</v>
          </cell>
          <cell r="AL6600" t="str">
            <v>SHARE_CATEGORY</v>
          </cell>
          <cell r="AM6600" t="str">
            <v>C</v>
          </cell>
          <cell r="AN6600" t="str">
            <v>Capitalisation</v>
          </cell>
          <cell r="AO6600" t="str">
            <v>SHARE_TYPE</v>
          </cell>
          <cell r="AP6600" t="str">
            <v>Y</v>
          </cell>
          <cell r="AQ6600" t="str">
            <v/>
          </cell>
          <cell r="AR6600" t="str">
            <v/>
          </cell>
          <cell r="AS6600" t="str">
            <v/>
          </cell>
          <cell r="AT6600" t="str">
            <v>N</v>
          </cell>
          <cell r="AV6600">
            <v>20110901</v>
          </cell>
          <cell r="AW6600">
            <v>20110901</v>
          </cell>
          <cell r="AX6600">
            <v>20110901</v>
          </cell>
          <cell r="AY6600">
            <v>20181026</v>
          </cell>
          <cell r="AZ6600">
            <v>20181026</v>
          </cell>
          <cell r="BA6600">
            <v>20181019</v>
          </cell>
          <cell r="BB6600" t="str">
            <v>N</v>
          </cell>
          <cell r="BC6600" t="str">
            <v>No</v>
          </cell>
          <cell r="BD6600" t="str">
            <v>DICI_KIID</v>
          </cell>
          <cell r="BE6600" t="str">
            <v/>
          </cell>
          <cell r="BF6600" t="str">
            <v/>
          </cell>
          <cell r="BG6600" t="str">
            <v/>
          </cell>
          <cell r="BH6600" t="str">
            <v/>
          </cell>
          <cell r="BI6600" t="str">
            <v>Y</v>
          </cell>
          <cell r="BJ6600" t="str">
            <v>0.001</v>
          </cell>
          <cell r="BK6600" t="str">
            <v/>
          </cell>
          <cell r="BL6600" t="str">
            <v/>
          </cell>
          <cell r="BM6600">
            <v>29</v>
          </cell>
          <cell r="BN660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600" t="str">
            <v>RISK_NARRATIVE</v>
          </cell>
          <cell r="BP6600">
            <v>2</v>
          </cell>
          <cell r="BQ6600" t="str">
            <v/>
          </cell>
          <cell r="BS6600" t="str">
            <v/>
          </cell>
          <cell r="BT6600" t="str">
            <v/>
          </cell>
          <cell r="BU6600" t="str">
            <v>Y</v>
          </cell>
          <cell r="BV6600" t="str">
            <v/>
          </cell>
          <cell r="BW6600" t="str">
            <v/>
          </cell>
          <cell r="BX6600" t="str">
            <v>BNP IP-BE</v>
          </cell>
          <cell r="BY6600" t="str">
            <v>BNP IP-BE</v>
          </cell>
          <cell r="BZ6600" t="str">
            <v>LIBRARY_FUNDSQUARE</v>
          </cell>
          <cell r="CA6600">
            <v>1.45</v>
          </cell>
          <cell r="CB6600">
            <v>2</v>
          </cell>
          <cell r="CC6600">
            <v>20181022</v>
          </cell>
          <cell r="CE6600">
            <v>2</v>
          </cell>
          <cell r="CF6600">
            <v>1</v>
          </cell>
          <cell r="CH6600" t="str">
            <v/>
          </cell>
          <cell r="CI6600" t="str">
            <v/>
          </cell>
          <cell r="CJ6600" t="str">
            <v/>
          </cell>
          <cell r="CK6600" t="str">
            <v/>
          </cell>
          <cell r="CL6600" t="str">
            <v/>
          </cell>
          <cell r="CM6600" t="str">
            <v>No Benchmark</v>
          </cell>
          <cell r="CN6600" t="str">
            <v/>
          </cell>
          <cell r="CO6600" t="str">
            <v/>
          </cell>
          <cell r="CQ6600" t="str">
            <v/>
          </cell>
          <cell r="CR6600" t="str">
            <v/>
          </cell>
          <cell r="CS6600" t="str">
            <v/>
          </cell>
          <cell r="CU6600" t="str">
            <v/>
          </cell>
          <cell r="CV6600" t="str">
            <v/>
          </cell>
          <cell r="CZ6600" t="str">
            <v/>
          </cell>
          <cell r="DB6600" t="str">
            <v/>
          </cell>
          <cell r="DC6600" t="str">
            <v/>
          </cell>
          <cell r="DD6600" t="str">
            <v/>
          </cell>
          <cell r="DF6600" t="str">
            <v/>
          </cell>
          <cell r="DG6600" t="str">
            <v/>
          </cell>
          <cell r="DH6600" t="str">
            <v/>
          </cell>
          <cell r="DI6600" t="str">
            <v/>
          </cell>
          <cell r="DL6600" t="str">
            <v/>
          </cell>
          <cell r="DM6600" t="str">
            <v/>
          </cell>
          <cell r="DN6600" t="str">
            <v/>
          </cell>
          <cell r="DP6600" t="str">
            <v/>
          </cell>
          <cell r="DQ6600" t="str">
            <v/>
          </cell>
          <cell r="DR6600" t="str">
            <v/>
          </cell>
          <cell r="DS6600" t="str">
            <v/>
          </cell>
          <cell r="DT6600" t="str">
            <v/>
          </cell>
        </row>
        <row r="6601">
          <cell r="I6601" t="str">
            <v>LU0823433429</v>
          </cell>
          <cell r="J6601" t="str">
            <v>BNP Paribas Funds Turkey Equity [Classic, D]</v>
          </cell>
          <cell r="K6601">
            <v>631</v>
          </cell>
          <cell r="L6601" t="str">
            <v>All</v>
          </cell>
          <cell r="M6601" t="str">
            <v>INVEST_LEGAL_TYPE</v>
          </cell>
          <cell r="N6601" t="str">
            <v/>
          </cell>
          <cell r="O6601">
            <v>3</v>
          </cell>
          <cell r="P6601" t="str">
            <v>Registered or Bearer</v>
          </cell>
          <cell r="Q6601" t="str">
            <v>SHARE_FORM</v>
          </cell>
          <cell r="R6601" t="str">
            <v>EUR</v>
          </cell>
          <cell r="S6601" t="str">
            <v>N</v>
          </cell>
          <cell r="T6601">
            <v>1</v>
          </cell>
          <cell r="U6601" t="str">
            <v>Launched</v>
          </cell>
          <cell r="V6601" t="str">
            <v>PRODUCT_STATUS</v>
          </cell>
          <cell r="W6601" t="str">
            <v/>
          </cell>
          <cell r="X6601" t="str">
            <v/>
          </cell>
          <cell r="Y6601" t="str">
            <v/>
          </cell>
          <cell r="Z6601">
            <v>617948</v>
          </cell>
          <cell r="AA6601">
            <v>184319</v>
          </cell>
          <cell r="AB6601" t="str">
            <v>BM Parvest Equity Turkey</v>
          </cell>
          <cell r="AC6601" t="str">
            <v>EUR</v>
          </cell>
          <cell r="AE6601" t="str">
            <v/>
          </cell>
          <cell r="AF6601" t="str">
            <v/>
          </cell>
          <cell r="AH6601" t="str">
            <v/>
          </cell>
          <cell r="AI6601" t="str">
            <v/>
          </cell>
          <cell r="AJ6601" t="str">
            <v>CLAS</v>
          </cell>
          <cell r="AK6601" t="str">
            <v>Classic</v>
          </cell>
          <cell r="AL6601" t="str">
            <v>SHARE_CATEGORY</v>
          </cell>
          <cell r="AM6601" t="str">
            <v>D</v>
          </cell>
          <cell r="AN6601" t="str">
            <v>Distribution</v>
          </cell>
          <cell r="AO6601" t="str">
            <v>SHARE_TYPE</v>
          </cell>
          <cell r="AP6601" t="str">
            <v>Y</v>
          </cell>
          <cell r="AQ6601" t="str">
            <v>Y</v>
          </cell>
          <cell r="AR6601" t="str">
            <v>Annually</v>
          </cell>
          <cell r="AS6601" t="str">
            <v>DIVIDEND_FREQUENCY</v>
          </cell>
          <cell r="AT6601" t="str">
            <v>N</v>
          </cell>
          <cell r="AV6601">
            <v>20121130</v>
          </cell>
          <cell r="AW6601">
            <v>20130524</v>
          </cell>
          <cell r="AX6601">
            <v>20130524</v>
          </cell>
          <cell r="BB6601" t="str">
            <v>Y</v>
          </cell>
          <cell r="BC6601" t="str">
            <v>Yes</v>
          </cell>
          <cell r="BD6601" t="str">
            <v>DICI_KIID</v>
          </cell>
          <cell r="BE6601" t="str">
            <v/>
          </cell>
          <cell r="BF6601" t="str">
            <v/>
          </cell>
          <cell r="BG6601" t="str">
            <v/>
          </cell>
          <cell r="BH6601" t="str">
            <v/>
          </cell>
          <cell r="BI6601" t="str">
            <v>Y</v>
          </cell>
          <cell r="BJ6601" t="str">
            <v>0.001</v>
          </cell>
          <cell r="BK6601" t="str">
            <v>Y</v>
          </cell>
          <cell r="BL6601" t="str">
            <v>0.01</v>
          </cell>
          <cell r="BM6601">
            <v>72</v>
          </cell>
          <cell r="BN6601" t="str">
            <v>The risk category is justified by the investment mainly in Stocks and Shares, the value of which can fluctuate considerably. These fluctuations are often amplified in the short term.</v>
          </cell>
          <cell r="BO6601" t="str">
            <v>RISK_NARRATIVE</v>
          </cell>
          <cell r="BP6601">
            <v>7</v>
          </cell>
          <cell r="BQ6601" t="str">
            <v/>
          </cell>
          <cell r="BR6601">
            <v>2</v>
          </cell>
          <cell r="BS6601" t="str">
            <v>**</v>
          </cell>
          <cell r="BT6601" t="str">
            <v>NOTATION_MORNINGSTAR_RATING</v>
          </cell>
          <cell r="BU6601" t="str">
            <v>Y</v>
          </cell>
          <cell r="BV6601" t="str">
            <v/>
          </cell>
          <cell r="BW6601" t="str">
            <v/>
          </cell>
          <cell r="BX6601" t="str">
            <v>BNP IP-LU</v>
          </cell>
          <cell r="BY6601" t="str">
            <v>BNP IP-LU</v>
          </cell>
          <cell r="BZ6601" t="str">
            <v>LIBRARY_FUNDSQUARE</v>
          </cell>
          <cell r="CA6601">
            <v>29.93</v>
          </cell>
          <cell r="CB6601">
            <v>6</v>
          </cell>
          <cell r="CC6601">
            <v>20221028</v>
          </cell>
          <cell r="CD6601">
            <v>36.06</v>
          </cell>
          <cell r="CE6601">
            <v>6</v>
          </cell>
          <cell r="CF6601">
            <v>1</v>
          </cell>
          <cell r="CH6601" t="str">
            <v/>
          </cell>
          <cell r="CI6601" t="str">
            <v/>
          </cell>
          <cell r="CJ6601" t="str">
            <v/>
          </cell>
          <cell r="CK6601" t="str">
            <v/>
          </cell>
          <cell r="CL6601" t="str">
            <v/>
          </cell>
          <cell r="CM6601" t="str">
            <v>MSCI Turkey IMI 10/40 (NR)</v>
          </cell>
          <cell r="CN6601" t="str">
            <v/>
          </cell>
          <cell r="CO6601" t="str">
            <v/>
          </cell>
          <cell r="CQ6601" t="str">
            <v/>
          </cell>
          <cell r="CR6601" t="str">
            <v/>
          </cell>
          <cell r="CS6601" t="str">
            <v/>
          </cell>
          <cell r="CT6601">
            <v>1</v>
          </cell>
          <cell r="CU6601" t="str">
            <v>CAT 2</v>
          </cell>
          <cell r="CV6601" t="str">
            <v>PRIIPS_CATEGORY</v>
          </cell>
          <cell r="CW6601">
            <v>36.06</v>
          </cell>
          <cell r="CZ6601" t="str">
            <v/>
          </cell>
          <cell r="DB6601" t="str">
            <v/>
          </cell>
          <cell r="DC6601" t="str">
            <v/>
          </cell>
          <cell r="DD6601" t="str">
            <v/>
          </cell>
          <cell r="DF6601" t="str">
            <v/>
          </cell>
          <cell r="DG6601" t="str">
            <v/>
          </cell>
          <cell r="DH6601" t="str">
            <v/>
          </cell>
          <cell r="DI6601" t="str">
            <v>N</v>
          </cell>
          <cell r="DL6601" t="str">
            <v/>
          </cell>
          <cell r="DM6601" t="str">
            <v/>
          </cell>
          <cell r="DN6601" t="str">
            <v/>
          </cell>
          <cell r="DP6601" t="str">
            <v/>
          </cell>
          <cell r="DQ6601" t="str">
            <v/>
          </cell>
          <cell r="DR6601" t="str">
            <v/>
          </cell>
          <cell r="DS6601" t="str">
            <v/>
          </cell>
          <cell r="DT6601" t="str">
            <v/>
          </cell>
        </row>
        <row r="6602">
          <cell r="I6602" t="str">
            <v>LU0823433775</v>
          </cell>
          <cell r="J6602" t="str">
            <v>BNP Paribas Funds Turkey Equity [I, C]</v>
          </cell>
          <cell r="K6602">
            <v>991</v>
          </cell>
          <cell r="L6602" t="str">
            <v>Institutionnal clients and UCI</v>
          </cell>
          <cell r="M6602" t="str">
            <v>INVEST_LEGAL_TYPE</v>
          </cell>
          <cell r="N6602" t="str">
            <v/>
          </cell>
          <cell r="O6602">
            <v>3</v>
          </cell>
          <cell r="P6602" t="str">
            <v>Registered or Bearer</v>
          </cell>
          <cell r="Q6602" t="str">
            <v>SHARE_FORM</v>
          </cell>
          <cell r="R6602" t="str">
            <v>EUR</v>
          </cell>
          <cell r="S6602" t="str">
            <v>N</v>
          </cell>
          <cell r="T6602">
            <v>1</v>
          </cell>
          <cell r="U6602" t="str">
            <v>Launched</v>
          </cell>
          <cell r="V6602" t="str">
            <v>PRODUCT_STATUS</v>
          </cell>
          <cell r="W6602" t="str">
            <v/>
          </cell>
          <cell r="X6602" t="str">
            <v/>
          </cell>
          <cell r="Y6602" t="str">
            <v/>
          </cell>
          <cell r="Z6602">
            <v>617948</v>
          </cell>
          <cell r="AA6602">
            <v>184319</v>
          </cell>
          <cell r="AB6602" t="str">
            <v>BM Parvest Equity Turkey</v>
          </cell>
          <cell r="AC6602" t="str">
            <v>EUR</v>
          </cell>
          <cell r="AE6602" t="str">
            <v/>
          </cell>
          <cell r="AF6602" t="str">
            <v/>
          </cell>
          <cell r="AH6602" t="str">
            <v/>
          </cell>
          <cell r="AI6602" t="str">
            <v/>
          </cell>
          <cell r="AJ6602" t="str">
            <v>CASH</v>
          </cell>
          <cell r="AK6602" t="str">
            <v>I</v>
          </cell>
          <cell r="AL6602" t="str">
            <v>SHARE_CATEGORY</v>
          </cell>
          <cell r="AM6602" t="str">
            <v>C</v>
          </cell>
          <cell r="AN6602" t="str">
            <v>Capitalisation</v>
          </cell>
          <cell r="AO6602" t="str">
            <v>SHARE_TYPE</v>
          </cell>
          <cell r="AP6602" t="str">
            <v>Y</v>
          </cell>
          <cell r="AQ6602" t="str">
            <v/>
          </cell>
          <cell r="AR6602" t="str">
            <v/>
          </cell>
          <cell r="AS6602" t="str">
            <v/>
          </cell>
          <cell r="AT6602" t="str">
            <v>N</v>
          </cell>
          <cell r="AV6602">
            <v>20121130</v>
          </cell>
          <cell r="AW6602">
            <v>20130524</v>
          </cell>
          <cell r="AX6602">
            <v>20130524</v>
          </cell>
          <cell r="BB6602" t="str">
            <v>Y</v>
          </cell>
          <cell r="BC6602" t="str">
            <v>Yes</v>
          </cell>
          <cell r="BD6602" t="str">
            <v>DICI_KIID</v>
          </cell>
          <cell r="BE6602" t="str">
            <v/>
          </cell>
          <cell r="BF6602" t="str">
            <v/>
          </cell>
          <cell r="BG6602" t="str">
            <v/>
          </cell>
          <cell r="BH6602" t="str">
            <v/>
          </cell>
          <cell r="BI6602" t="str">
            <v>Y</v>
          </cell>
          <cell r="BJ6602" t="str">
            <v>0.001</v>
          </cell>
          <cell r="BK6602" t="str">
            <v>Y</v>
          </cell>
          <cell r="BL6602" t="str">
            <v>0.01</v>
          </cell>
          <cell r="BM6602">
            <v>72</v>
          </cell>
          <cell r="BN6602" t="str">
            <v>The risk category is justified by the investment mainly in Stocks and Shares, the value of which can fluctuate considerably. These fluctuations are often amplified in the short term.</v>
          </cell>
          <cell r="BO6602" t="str">
            <v>RISK_NARRATIVE</v>
          </cell>
          <cell r="BP6602">
            <v>7</v>
          </cell>
          <cell r="BQ6602" t="str">
            <v/>
          </cell>
          <cell r="BR6602">
            <v>3</v>
          </cell>
          <cell r="BS6602" t="str">
            <v>***</v>
          </cell>
          <cell r="BT6602" t="str">
            <v>NOTATION_MORNINGSTAR_RATING</v>
          </cell>
          <cell r="BU6602" t="str">
            <v>Y</v>
          </cell>
          <cell r="BV6602" t="str">
            <v/>
          </cell>
          <cell r="BW6602" t="str">
            <v/>
          </cell>
          <cell r="BX6602" t="str">
            <v>BNP IP-LU</v>
          </cell>
          <cell r="BY6602" t="str">
            <v>BNP IP-LU</v>
          </cell>
          <cell r="BZ6602" t="str">
            <v>LIBRARY_FUNDSQUARE</v>
          </cell>
          <cell r="CA6602">
            <v>29.93</v>
          </cell>
          <cell r="CB6602">
            <v>6</v>
          </cell>
          <cell r="CC6602">
            <v>20221028</v>
          </cell>
          <cell r="CD6602">
            <v>36.06</v>
          </cell>
          <cell r="CE6602">
            <v>6</v>
          </cell>
          <cell r="CF6602">
            <v>1</v>
          </cell>
          <cell r="CH6602" t="str">
            <v/>
          </cell>
          <cell r="CI6602" t="str">
            <v/>
          </cell>
          <cell r="CJ6602" t="str">
            <v/>
          </cell>
          <cell r="CK6602" t="str">
            <v/>
          </cell>
          <cell r="CL6602" t="str">
            <v/>
          </cell>
          <cell r="CM6602" t="str">
            <v>MSCI Turkey IMI 10/40 (NR)</v>
          </cell>
          <cell r="CN6602" t="str">
            <v/>
          </cell>
          <cell r="CO6602" t="str">
            <v/>
          </cell>
          <cell r="CQ6602" t="str">
            <v/>
          </cell>
          <cell r="CR6602" t="str">
            <v/>
          </cell>
          <cell r="CS6602" t="str">
            <v/>
          </cell>
          <cell r="CT6602">
            <v>1</v>
          </cell>
          <cell r="CU6602" t="str">
            <v>CAT 2</v>
          </cell>
          <cell r="CV6602" t="str">
            <v>PRIIPS_CATEGORY</v>
          </cell>
          <cell r="CW6602">
            <v>36.06</v>
          </cell>
          <cell r="CZ6602" t="str">
            <v/>
          </cell>
          <cell r="DB6602" t="str">
            <v/>
          </cell>
          <cell r="DC6602" t="str">
            <v/>
          </cell>
          <cell r="DD6602" t="str">
            <v/>
          </cell>
          <cell r="DF6602" t="str">
            <v/>
          </cell>
          <cell r="DG6602" t="str">
            <v/>
          </cell>
          <cell r="DH6602" t="str">
            <v/>
          </cell>
          <cell r="DI6602" t="str">
            <v>Y</v>
          </cell>
          <cell r="DJ6602">
            <v>19940405</v>
          </cell>
          <cell r="DL6602" t="str">
            <v/>
          </cell>
          <cell r="DM6602" t="str">
            <v/>
          </cell>
          <cell r="DN6602" t="str">
            <v/>
          </cell>
          <cell r="DP6602" t="str">
            <v/>
          </cell>
          <cell r="DQ6602" t="str">
            <v/>
          </cell>
          <cell r="DR6602" t="str">
            <v/>
          </cell>
          <cell r="DS6602" t="str">
            <v/>
          </cell>
          <cell r="DT6602" t="str">
            <v/>
          </cell>
        </row>
        <row r="6603">
          <cell r="I6603" t="str">
            <v>LU0823433932</v>
          </cell>
          <cell r="J6603" t="str">
            <v>BNP Paribas Funds Turkey Equity [Privilege, C]</v>
          </cell>
          <cell r="K6603">
            <v>638</v>
          </cell>
          <cell r="L6603" t="str">
            <v>Distributors,  Managers, All</v>
          </cell>
          <cell r="M6603" t="str">
            <v>INVEST_LEGAL_TYPE</v>
          </cell>
          <cell r="N6603" t="str">
            <v/>
          </cell>
          <cell r="O6603">
            <v>3</v>
          </cell>
          <cell r="P6603" t="str">
            <v>Registered or Bearer</v>
          </cell>
          <cell r="Q6603" t="str">
            <v>SHARE_FORM</v>
          </cell>
          <cell r="R6603" t="str">
            <v>EUR</v>
          </cell>
          <cell r="S6603" t="str">
            <v>N</v>
          </cell>
          <cell r="T6603">
            <v>1</v>
          </cell>
          <cell r="U6603" t="str">
            <v>Launched</v>
          </cell>
          <cell r="V6603" t="str">
            <v>PRODUCT_STATUS</v>
          </cell>
          <cell r="W6603" t="str">
            <v/>
          </cell>
          <cell r="X6603" t="str">
            <v/>
          </cell>
          <cell r="Y6603" t="str">
            <v/>
          </cell>
          <cell r="Z6603">
            <v>617948</v>
          </cell>
          <cell r="AA6603">
            <v>184319</v>
          </cell>
          <cell r="AB6603" t="str">
            <v>BM Parvest Equity Turkey</v>
          </cell>
          <cell r="AC6603" t="str">
            <v>EUR</v>
          </cell>
          <cell r="AE6603" t="str">
            <v/>
          </cell>
          <cell r="AF6603" t="str">
            <v/>
          </cell>
          <cell r="AH6603" t="str">
            <v/>
          </cell>
          <cell r="AI6603" t="str">
            <v/>
          </cell>
          <cell r="AJ6603" t="str">
            <v>PRIV</v>
          </cell>
          <cell r="AK6603" t="str">
            <v>Privilege</v>
          </cell>
          <cell r="AL6603" t="str">
            <v>SHARE_CATEGORY</v>
          </cell>
          <cell r="AM6603" t="str">
            <v>C</v>
          </cell>
          <cell r="AN6603" t="str">
            <v>Capitalisation</v>
          </cell>
          <cell r="AO6603" t="str">
            <v>SHARE_TYPE</v>
          </cell>
          <cell r="AP6603" t="str">
            <v>Y</v>
          </cell>
          <cell r="AQ6603" t="str">
            <v/>
          </cell>
          <cell r="AR6603" t="str">
            <v/>
          </cell>
          <cell r="AS6603" t="str">
            <v/>
          </cell>
          <cell r="AT6603" t="str">
            <v>N</v>
          </cell>
          <cell r="AV6603">
            <v>20121130</v>
          </cell>
          <cell r="AW6603">
            <v>20130524</v>
          </cell>
          <cell r="AX6603">
            <v>20130524</v>
          </cell>
          <cell r="BB6603" t="str">
            <v>Y</v>
          </cell>
          <cell r="BC6603" t="str">
            <v>Yes</v>
          </cell>
          <cell r="BD6603" t="str">
            <v>DICI_KIID</v>
          </cell>
          <cell r="BE6603" t="str">
            <v/>
          </cell>
          <cell r="BF6603" t="str">
            <v/>
          </cell>
          <cell r="BG6603" t="str">
            <v/>
          </cell>
          <cell r="BH6603" t="str">
            <v/>
          </cell>
          <cell r="BI6603" t="str">
            <v>Y</v>
          </cell>
          <cell r="BJ6603" t="str">
            <v>0.001</v>
          </cell>
          <cell r="BK6603" t="str">
            <v>Y</v>
          </cell>
          <cell r="BL6603" t="str">
            <v>0.01</v>
          </cell>
          <cell r="BM6603">
            <v>72</v>
          </cell>
          <cell r="BN6603" t="str">
            <v>The risk category is justified by the investment mainly in Stocks and Shares, the value of which can fluctuate considerably. These fluctuations are often amplified in the short term.</v>
          </cell>
          <cell r="BO6603" t="str">
            <v>RISK_NARRATIVE</v>
          </cell>
          <cell r="BP6603">
            <v>7</v>
          </cell>
          <cell r="BQ6603" t="str">
            <v/>
          </cell>
          <cell r="BR6603">
            <v>2</v>
          </cell>
          <cell r="BS6603" t="str">
            <v>**</v>
          </cell>
          <cell r="BT6603" t="str">
            <v>NOTATION_MORNINGSTAR_RATING</v>
          </cell>
          <cell r="BU6603" t="str">
            <v>Y</v>
          </cell>
          <cell r="BV6603" t="str">
            <v/>
          </cell>
          <cell r="BW6603" t="str">
            <v/>
          </cell>
          <cell r="BX6603" t="str">
            <v>BNP IP-LU</v>
          </cell>
          <cell r="BY6603" t="str">
            <v>BNP IP-LU</v>
          </cell>
          <cell r="BZ6603" t="str">
            <v>LIBRARY_FUNDSQUARE</v>
          </cell>
          <cell r="CA6603">
            <v>29.93</v>
          </cell>
          <cell r="CB6603">
            <v>6</v>
          </cell>
          <cell r="CC6603">
            <v>20221028</v>
          </cell>
          <cell r="CD6603">
            <v>36.06</v>
          </cell>
          <cell r="CE6603">
            <v>6</v>
          </cell>
          <cell r="CF6603">
            <v>1</v>
          </cell>
          <cell r="CH6603" t="str">
            <v/>
          </cell>
          <cell r="CI6603" t="str">
            <v/>
          </cell>
          <cell r="CJ6603" t="str">
            <v/>
          </cell>
          <cell r="CK6603" t="str">
            <v/>
          </cell>
          <cell r="CL6603" t="str">
            <v/>
          </cell>
          <cell r="CM6603" t="str">
            <v>MSCI Turkey IMI 10/40 (NR)</v>
          </cell>
          <cell r="CN6603" t="str">
            <v/>
          </cell>
          <cell r="CO6603" t="str">
            <v/>
          </cell>
          <cell r="CQ6603" t="str">
            <v/>
          </cell>
          <cell r="CR6603" t="str">
            <v/>
          </cell>
          <cell r="CS6603" t="str">
            <v/>
          </cell>
          <cell r="CT6603">
            <v>1</v>
          </cell>
          <cell r="CU6603" t="str">
            <v>CAT 2</v>
          </cell>
          <cell r="CV6603" t="str">
            <v>PRIIPS_CATEGORY</v>
          </cell>
          <cell r="CW6603">
            <v>36.06</v>
          </cell>
          <cell r="CZ6603" t="str">
            <v/>
          </cell>
          <cell r="DB6603" t="str">
            <v/>
          </cell>
          <cell r="DC6603" t="str">
            <v/>
          </cell>
          <cell r="DD6603" t="str">
            <v/>
          </cell>
          <cell r="DF6603" t="str">
            <v/>
          </cell>
          <cell r="DG6603" t="str">
            <v/>
          </cell>
          <cell r="DH6603" t="str">
            <v/>
          </cell>
          <cell r="DI6603" t="str">
            <v>N</v>
          </cell>
          <cell r="DL6603" t="str">
            <v/>
          </cell>
          <cell r="DM6603" t="str">
            <v/>
          </cell>
          <cell r="DN6603" t="str">
            <v/>
          </cell>
          <cell r="DP6603" t="str">
            <v/>
          </cell>
          <cell r="DQ6603" t="str">
            <v/>
          </cell>
          <cell r="DR6603" t="str">
            <v/>
          </cell>
          <cell r="DS6603" t="str">
            <v/>
          </cell>
          <cell r="DT6603" t="str">
            <v/>
          </cell>
        </row>
        <row r="6604">
          <cell r="I6604" t="str">
            <v>LU0265293521</v>
          </cell>
          <cell r="J6604" t="str">
            <v>BNP Paribas Funds Turkey Equity [Classic, C]</v>
          </cell>
          <cell r="K6604">
            <v>631</v>
          </cell>
          <cell r="L6604" t="str">
            <v>All</v>
          </cell>
          <cell r="M6604" t="str">
            <v>INVEST_LEGAL_TYPE</v>
          </cell>
          <cell r="N6604" t="str">
            <v/>
          </cell>
          <cell r="O6604">
            <v>3</v>
          </cell>
          <cell r="P6604" t="str">
            <v>Registered or Bearer</v>
          </cell>
          <cell r="Q6604" t="str">
            <v>SHARE_FORM</v>
          </cell>
          <cell r="R6604" t="str">
            <v>EUR</v>
          </cell>
          <cell r="S6604" t="str">
            <v>Y</v>
          </cell>
          <cell r="T6604">
            <v>1</v>
          </cell>
          <cell r="U6604" t="str">
            <v>Launched</v>
          </cell>
          <cell r="V6604" t="str">
            <v>PRODUCT_STATUS</v>
          </cell>
          <cell r="W6604" t="str">
            <v/>
          </cell>
          <cell r="X6604" t="str">
            <v/>
          </cell>
          <cell r="Y6604" t="str">
            <v/>
          </cell>
          <cell r="Z6604">
            <v>617948</v>
          </cell>
          <cell r="AA6604">
            <v>184319</v>
          </cell>
          <cell r="AB6604" t="str">
            <v>BM Parvest Equity Turkey</v>
          </cell>
          <cell r="AC6604" t="str">
            <v>EUR</v>
          </cell>
          <cell r="AE6604" t="str">
            <v/>
          </cell>
          <cell r="AF6604" t="str">
            <v/>
          </cell>
          <cell r="AH6604" t="str">
            <v/>
          </cell>
          <cell r="AI6604" t="str">
            <v/>
          </cell>
          <cell r="AJ6604" t="str">
            <v>CLAS</v>
          </cell>
          <cell r="AK6604" t="str">
            <v>Classic</v>
          </cell>
          <cell r="AL6604" t="str">
            <v>SHARE_CATEGORY</v>
          </cell>
          <cell r="AM6604" t="str">
            <v>C</v>
          </cell>
          <cell r="AN6604" t="str">
            <v>Capitalisation</v>
          </cell>
          <cell r="AO6604" t="str">
            <v>SHARE_TYPE</v>
          </cell>
          <cell r="AP6604" t="str">
            <v>Y</v>
          </cell>
          <cell r="AQ6604" t="str">
            <v/>
          </cell>
          <cell r="AR6604" t="str">
            <v/>
          </cell>
          <cell r="AS6604" t="str">
            <v/>
          </cell>
          <cell r="AT6604" t="str">
            <v>N</v>
          </cell>
          <cell r="AV6604">
            <v>20121130</v>
          </cell>
          <cell r="AW6604">
            <v>20130524</v>
          </cell>
          <cell r="AX6604">
            <v>20130524</v>
          </cell>
          <cell r="BB6604" t="str">
            <v>Y</v>
          </cell>
          <cell r="BC6604" t="str">
            <v>Yes</v>
          </cell>
          <cell r="BD6604" t="str">
            <v>DICI_KIID</v>
          </cell>
          <cell r="BE6604" t="str">
            <v/>
          </cell>
          <cell r="BF6604" t="str">
            <v/>
          </cell>
          <cell r="BG6604" t="str">
            <v/>
          </cell>
          <cell r="BH6604" t="str">
            <v/>
          </cell>
          <cell r="BI6604" t="str">
            <v>Y</v>
          </cell>
          <cell r="BJ6604" t="str">
            <v>0.001</v>
          </cell>
          <cell r="BK6604" t="str">
            <v>Y</v>
          </cell>
          <cell r="BL6604" t="str">
            <v>0.01</v>
          </cell>
          <cell r="BM6604">
            <v>72</v>
          </cell>
          <cell r="BN6604" t="str">
            <v>The risk category is justified by the investment mainly in Stocks and Shares, the value of which can fluctuate considerably. These fluctuations are often amplified in the short term.</v>
          </cell>
          <cell r="BO6604" t="str">
            <v>RISK_NARRATIVE</v>
          </cell>
          <cell r="BP6604">
            <v>7</v>
          </cell>
          <cell r="BQ6604" t="str">
            <v/>
          </cell>
          <cell r="BR6604">
            <v>2</v>
          </cell>
          <cell r="BS6604" t="str">
            <v>**</v>
          </cell>
          <cell r="BT6604" t="str">
            <v>NOTATION_MORNINGSTAR_RATING</v>
          </cell>
          <cell r="BU6604" t="str">
            <v>Y</v>
          </cell>
          <cell r="BV6604" t="str">
            <v/>
          </cell>
          <cell r="BW6604" t="str">
            <v/>
          </cell>
          <cell r="BX6604" t="str">
            <v>BNP IP-LU</v>
          </cell>
          <cell r="BY6604" t="str">
            <v>BNP IP-LU</v>
          </cell>
          <cell r="BZ6604" t="str">
            <v>LIBRARY_FUNDSQUARE</v>
          </cell>
          <cell r="CA6604">
            <v>29.93</v>
          </cell>
          <cell r="CB6604">
            <v>6</v>
          </cell>
          <cell r="CC6604">
            <v>20221028</v>
          </cell>
          <cell r="CD6604">
            <v>36.06</v>
          </cell>
          <cell r="CE6604">
            <v>6</v>
          </cell>
          <cell r="CF6604">
            <v>1</v>
          </cell>
          <cell r="CH6604" t="str">
            <v/>
          </cell>
          <cell r="CI6604" t="str">
            <v/>
          </cell>
          <cell r="CJ6604" t="str">
            <v/>
          </cell>
          <cell r="CK6604" t="str">
            <v/>
          </cell>
          <cell r="CL6604" t="str">
            <v/>
          </cell>
          <cell r="CM6604" t="str">
            <v>MSCI Turkey IMI 10/40 (NR)</v>
          </cell>
          <cell r="CN6604" t="str">
            <v/>
          </cell>
          <cell r="CO6604" t="str">
            <v/>
          </cell>
          <cell r="CQ6604" t="str">
            <v/>
          </cell>
          <cell r="CR6604" t="str">
            <v/>
          </cell>
          <cell r="CS6604" t="str">
            <v/>
          </cell>
          <cell r="CT6604">
            <v>1</v>
          </cell>
          <cell r="CU6604" t="str">
            <v>CAT 2</v>
          </cell>
          <cell r="CV6604" t="str">
            <v>PRIIPS_CATEGORY</v>
          </cell>
          <cell r="CW6604">
            <v>36.06</v>
          </cell>
          <cell r="CZ6604" t="str">
            <v/>
          </cell>
          <cell r="DB6604" t="str">
            <v/>
          </cell>
          <cell r="DC6604" t="str">
            <v/>
          </cell>
          <cell r="DD6604" t="str">
            <v/>
          </cell>
          <cell r="DF6604" t="str">
            <v/>
          </cell>
          <cell r="DG6604" t="str">
            <v/>
          </cell>
          <cell r="DH6604" t="str">
            <v/>
          </cell>
          <cell r="DI6604" t="str">
            <v>N</v>
          </cell>
          <cell r="DL6604" t="str">
            <v/>
          </cell>
          <cell r="DM6604" t="str">
            <v/>
          </cell>
          <cell r="DN6604" t="str">
            <v/>
          </cell>
          <cell r="DP6604" t="str">
            <v/>
          </cell>
          <cell r="DQ6604" t="str">
            <v/>
          </cell>
          <cell r="DR6604" t="str">
            <v/>
          </cell>
          <cell r="DS6604" t="str">
            <v/>
          </cell>
          <cell r="DT6604" t="str">
            <v/>
          </cell>
        </row>
        <row r="6605">
          <cell r="I6605" t="str">
            <v>LU0823434070</v>
          </cell>
          <cell r="J6605" t="str">
            <v>BNP Paribas Funds Turkey Equity [Privilege, D]</v>
          </cell>
          <cell r="K6605">
            <v>638</v>
          </cell>
          <cell r="L6605" t="str">
            <v>Distributors,  Managers, All</v>
          </cell>
          <cell r="M6605" t="str">
            <v>INVEST_LEGAL_TYPE</v>
          </cell>
          <cell r="N6605" t="str">
            <v/>
          </cell>
          <cell r="O6605">
            <v>3</v>
          </cell>
          <cell r="P6605" t="str">
            <v>Registered or Bearer</v>
          </cell>
          <cell r="Q6605" t="str">
            <v>SHARE_FORM</v>
          </cell>
          <cell r="R6605" t="str">
            <v>EUR</v>
          </cell>
          <cell r="S6605" t="str">
            <v>N</v>
          </cell>
          <cell r="T6605">
            <v>1</v>
          </cell>
          <cell r="U6605" t="str">
            <v>Launched</v>
          </cell>
          <cell r="V6605" t="str">
            <v>PRODUCT_STATUS</v>
          </cell>
          <cell r="W6605" t="str">
            <v/>
          </cell>
          <cell r="X6605" t="str">
            <v/>
          </cell>
          <cell r="Y6605" t="str">
            <v/>
          </cell>
          <cell r="Z6605">
            <v>617948</v>
          </cell>
          <cell r="AA6605">
            <v>184319</v>
          </cell>
          <cell r="AB6605" t="str">
            <v>BM Parvest Equity Turkey</v>
          </cell>
          <cell r="AC6605" t="str">
            <v>EUR</v>
          </cell>
          <cell r="AE6605" t="str">
            <v/>
          </cell>
          <cell r="AF6605" t="str">
            <v/>
          </cell>
          <cell r="AH6605" t="str">
            <v/>
          </cell>
          <cell r="AI6605" t="str">
            <v/>
          </cell>
          <cell r="AJ6605" t="str">
            <v>PRIV</v>
          </cell>
          <cell r="AK6605" t="str">
            <v>Privilege</v>
          </cell>
          <cell r="AL6605" t="str">
            <v>SHARE_CATEGORY</v>
          </cell>
          <cell r="AM6605" t="str">
            <v>D</v>
          </cell>
          <cell r="AN6605" t="str">
            <v>Distribution</v>
          </cell>
          <cell r="AO6605" t="str">
            <v>SHARE_TYPE</v>
          </cell>
          <cell r="AP6605" t="str">
            <v>Y</v>
          </cell>
          <cell r="AQ6605" t="str">
            <v>Y</v>
          </cell>
          <cell r="AR6605" t="str">
            <v>Annually</v>
          </cell>
          <cell r="AS6605" t="str">
            <v>DIVIDEND_FREQUENCY</v>
          </cell>
          <cell r="AT6605" t="str">
            <v>N</v>
          </cell>
          <cell r="AV6605">
            <v>20121130</v>
          </cell>
          <cell r="AW6605">
            <v>20130524</v>
          </cell>
          <cell r="AX6605">
            <v>20130524</v>
          </cell>
          <cell r="BB6605" t="str">
            <v>Y</v>
          </cell>
          <cell r="BC6605" t="str">
            <v>Yes</v>
          </cell>
          <cell r="BD6605" t="str">
            <v>DICI_KIID</v>
          </cell>
          <cell r="BE6605" t="str">
            <v/>
          </cell>
          <cell r="BF6605" t="str">
            <v/>
          </cell>
          <cell r="BG6605" t="str">
            <v/>
          </cell>
          <cell r="BH6605" t="str">
            <v/>
          </cell>
          <cell r="BI6605" t="str">
            <v>Y</v>
          </cell>
          <cell r="BJ6605" t="str">
            <v>0.001</v>
          </cell>
          <cell r="BK6605" t="str">
            <v>Y</v>
          </cell>
          <cell r="BL6605" t="str">
            <v>0.01</v>
          </cell>
          <cell r="BM6605">
            <v>72</v>
          </cell>
          <cell r="BN6605" t="str">
            <v>The risk category is justified by the investment mainly in Stocks and Shares, the value of which can fluctuate considerably. These fluctuations are often amplified in the short term.</v>
          </cell>
          <cell r="BO6605" t="str">
            <v>RISK_NARRATIVE</v>
          </cell>
          <cell r="BP6605">
            <v>7</v>
          </cell>
          <cell r="BQ6605" t="str">
            <v/>
          </cell>
          <cell r="BS6605" t="str">
            <v/>
          </cell>
          <cell r="BT6605" t="str">
            <v/>
          </cell>
          <cell r="BU6605" t="str">
            <v>Y</v>
          </cell>
          <cell r="BV6605" t="str">
            <v/>
          </cell>
          <cell r="BW6605" t="str">
            <v/>
          </cell>
          <cell r="BX6605" t="str">
            <v>BNP IP-LU</v>
          </cell>
          <cell r="BY6605" t="str">
            <v>BNP IP-LU</v>
          </cell>
          <cell r="BZ6605" t="str">
            <v>LIBRARY_FUNDSQUARE</v>
          </cell>
          <cell r="CA6605">
            <v>29.93</v>
          </cell>
          <cell r="CB6605">
            <v>6</v>
          </cell>
          <cell r="CC6605">
            <v>20221028</v>
          </cell>
          <cell r="CD6605">
            <v>36.06</v>
          </cell>
          <cell r="CE6605">
            <v>6</v>
          </cell>
          <cell r="CF6605">
            <v>1</v>
          </cell>
          <cell r="CH6605" t="str">
            <v/>
          </cell>
          <cell r="CI6605" t="str">
            <v/>
          </cell>
          <cell r="CJ6605" t="str">
            <v/>
          </cell>
          <cell r="CK6605" t="str">
            <v/>
          </cell>
          <cell r="CL6605" t="str">
            <v/>
          </cell>
          <cell r="CM6605" t="str">
            <v>MSCI Turkey IMI 10/40 (NR)</v>
          </cell>
          <cell r="CN6605" t="str">
            <v/>
          </cell>
          <cell r="CO6605" t="str">
            <v/>
          </cell>
          <cell r="CQ6605" t="str">
            <v/>
          </cell>
          <cell r="CR6605" t="str">
            <v/>
          </cell>
          <cell r="CS6605" t="str">
            <v/>
          </cell>
          <cell r="CT6605">
            <v>1</v>
          </cell>
          <cell r="CU6605" t="str">
            <v>CAT 2</v>
          </cell>
          <cell r="CV6605" t="str">
            <v>PRIIPS_CATEGORY</v>
          </cell>
          <cell r="CW6605">
            <v>36.06</v>
          </cell>
          <cell r="CZ6605" t="str">
            <v/>
          </cell>
          <cell r="DB6605" t="str">
            <v/>
          </cell>
          <cell r="DC6605" t="str">
            <v/>
          </cell>
          <cell r="DD6605" t="str">
            <v/>
          </cell>
          <cell r="DF6605" t="str">
            <v/>
          </cell>
          <cell r="DG6605" t="str">
            <v/>
          </cell>
          <cell r="DH6605" t="str">
            <v/>
          </cell>
          <cell r="DI6605" t="str">
            <v>N</v>
          </cell>
          <cell r="DL6605" t="str">
            <v/>
          </cell>
          <cell r="DM6605" t="str">
            <v/>
          </cell>
          <cell r="DN6605" t="str">
            <v/>
          </cell>
          <cell r="DP6605" t="str">
            <v/>
          </cell>
          <cell r="DQ6605" t="str">
            <v/>
          </cell>
          <cell r="DR6605" t="str">
            <v/>
          </cell>
          <cell r="DS6605" t="str">
            <v/>
          </cell>
          <cell r="DT6605" t="str">
            <v/>
          </cell>
        </row>
        <row r="6606">
          <cell r="I6606" t="str">
            <v>LU0823433858</v>
          </cell>
          <cell r="J6606" t="str">
            <v>BNP Paribas Funds Turkey Equity [N, C]</v>
          </cell>
          <cell r="K6606">
            <v>631</v>
          </cell>
          <cell r="L6606" t="str">
            <v>All</v>
          </cell>
          <cell r="M6606" t="str">
            <v>INVEST_LEGAL_TYPE</v>
          </cell>
          <cell r="N6606" t="str">
            <v/>
          </cell>
          <cell r="O6606">
            <v>3</v>
          </cell>
          <cell r="P6606" t="str">
            <v>Registered or Bearer</v>
          </cell>
          <cell r="Q6606" t="str">
            <v>SHARE_FORM</v>
          </cell>
          <cell r="R6606" t="str">
            <v>EUR</v>
          </cell>
          <cell r="S6606" t="str">
            <v>N</v>
          </cell>
          <cell r="T6606">
            <v>1</v>
          </cell>
          <cell r="U6606" t="str">
            <v>Launched</v>
          </cell>
          <cell r="V6606" t="str">
            <v>PRODUCT_STATUS</v>
          </cell>
          <cell r="W6606" t="str">
            <v/>
          </cell>
          <cell r="X6606" t="str">
            <v/>
          </cell>
          <cell r="Y6606" t="str">
            <v/>
          </cell>
          <cell r="Z6606">
            <v>617948</v>
          </cell>
          <cell r="AA6606">
            <v>184319</v>
          </cell>
          <cell r="AB6606" t="str">
            <v>BM Parvest Equity Turkey</v>
          </cell>
          <cell r="AC6606" t="str">
            <v>EUR</v>
          </cell>
          <cell r="AE6606" t="str">
            <v/>
          </cell>
          <cell r="AF6606" t="str">
            <v/>
          </cell>
          <cell r="AH6606" t="str">
            <v/>
          </cell>
          <cell r="AI6606" t="str">
            <v/>
          </cell>
          <cell r="AJ6606" t="str">
            <v>N</v>
          </cell>
          <cell r="AK6606" t="str">
            <v>N</v>
          </cell>
          <cell r="AL6606" t="str">
            <v>SHARE_CATEGORY</v>
          </cell>
          <cell r="AM6606" t="str">
            <v>C</v>
          </cell>
          <cell r="AN6606" t="str">
            <v>Capitalisation</v>
          </cell>
          <cell r="AO6606" t="str">
            <v>SHARE_TYPE</v>
          </cell>
          <cell r="AP6606" t="str">
            <v>Y</v>
          </cell>
          <cell r="AQ6606" t="str">
            <v/>
          </cell>
          <cell r="AR6606" t="str">
            <v/>
          </cell>
          <cell r="AS6606" t="str">
            <v/>
          </cell>
          <cell r="AT6606" t="str">
            <v>N</v>
          </cell>
          <cell r="AV6606">
            <v>20121130</v>
          </cell>
          <cell r="AW6606">
            <v>20130524</v>
          </cell>
          <cell r="AX6606">
            <v>20130524</v>
          </cell>
          <cell r="BB6606" t="str">
            <v>Y</v>
          </cell>
          <cell r="BC6606" t="str">
            <v>Yes</v>
          </cell>
          <cell r="BD6606" t="str">
            <v>DICI_KIID</v>
          </cell>
          <cell r="BE6606" t="str">
            <v/>
          </cell>
          <cell r="BF6606" t="str">
            <v/>
          </cell>
          <cell r="BG6606" t="str">
            <v/>
          </cell>
          <cell r="BH6606" t="str">
            <v/>
          </cell>
          <cell r="BI6606" t="str">
            <v>Y</v>
          </cell>
          <cell r="BJ6606" t="str">
            <v>0.001</v>
          </cell>
          <cell r="BK6606" t="str">
            <v>Y</v>
          </cell>
          <cell r="BL6606" t="str">
            <v>0.01</v>
          </cell>
          <cell r="BM6606">
            <v>72</v>
          </cell>
          <cell r="BN6606" t="str">
            <v>The risk category is justified by the investment mainly in Stocks and Shares, the value of which can fluctuate considerably. These fluctuations are often amplified in the short term.</v>
          </cell>
          <cell r="BO6606" t="str">
            <v>RISK_NARRATIVE</v>
          </cell>
          <cell r="BP6606">
            <v>7</v>
          </cell>
          <cell r="BQ6606" t="str">
            <v/>
          </cell>
          <cell r="BR6606">
            <v>2</v>
          </cell>
          <cell r="BS6606" t="str">
            <v>**</v>
          </cell>
          <cell r="BT6606" t="str">
            <v>NOTATION_MORNINGSTAR_RATING</v>
          </cell>
          <cell r="BU6606" t="str">
            <v>Y</v>
          </cell>
          <cell r="BV6606" t="str">
            <v/>
          </cell>
          <cell r="BW6606" t="str">
            <v/>
          </cell>
          <cell r="BX6606" t="str">
            <v>BNP IP-LU</v>
          </cell>
          <cell r="BY6606" t="str">
            <v>BNP IP-LU</v>
          </cell>
          <cell r="BZ6606" t="str">
            <v>LIBRARY_FUNDSQUARE</v>
          </cell>
          <cell r="CA6606">
            <v>29.93</v>
          </cell>
          <cell r="CB6606">
            <v>6</v>
          </cell>
          <cell r="CC6606">
            <v>20221028</v>
          </cell>
          <cell r="CD6606">
            <v>36.06</v>
          </cell>
          <cell r="CE6606">
            <v>6</v>
          </cell>
          <cell r="CF6606">
            <v>1</v>
          </cell>
          <cell r="CH6606" t="str">
            <v/>
          </cell>
          <cell r="CI6606" t="str">
            <v/>
          </cell>
          <cell r="CJ6606" t="str">
            <v/>
          </cell>
          <cell r="CK6606" t="str">
            <v/>
          </cell>
          <cell r="CL6606" t="str">
            <v/>
          </cell>
          <cell r="CM6606" t="str">
            <v>MSCI Turkey IMI 10/40 (NR)</v>
          </cell>
          <cell r="CN6606" t="str">
            <v/>
          </cell>
          <cell r="CO6606" t="str">
            <v/>
          </cell>
          <cell r="CQ6606" t="str">
            <v/>
          </cell>
          <cell r="CR6606" t="str">
            <v/>
          </cell>
          <cell r="CS6606" t="str">
            <v/>
          </cell>
          <cell r="CT6606">
            <v>1</v>
          </cell>
          <cell r="CU6606" t="str">
            <v>CAT 2</v>
          </cell>
          <cell r="CV6606" t="str">
            <v>PRIIPS_CATEGORY</v>
          </cell>
          <cell r="CW6606">
            <v>36.06</v>
          </cell>
          <cell r="CZ6606" t="str">
            <v/>
          </cell>
          <cell r="DB6606" t="str">
            <v/>
          </cell>
          <cell r="DC6606" t="str">
            <v/>
          </cell>
          <cell r="DD6606" t="str">
            <v/>
          </cell>
          <cell r="DF6606" t="str">
            <v/>
          </cell>
          <cell r="DG6606" t="str">
            <v/>
          </cell>
          <cell r="DH6606" t="str">
            <v/>
          </cell>
          <cell r="DI6606" t="str">
            <v>N</v>
          </cell>
          <cell r="DL6606" t="str">
            <v/>
          </cell>
          <cell r="DM6606" t="str">
            <v/>
          </cell>
          <cell r="DN6606" t="str">
            <v/>
          </cell>
          <cell r="DP6606" t="str">
            <v/>
          </cell>
          <cell r="DQ6606" t="str">
            <v/>
          </cell>
          <cell r="DR6606" t="str">
            <v/>
          </cell>
          <cell r="DS6606" t="str">
            <v/>
          </cell>
          <cell r="DT6606" t="str">
            <v/>
          </cell>
        </row>
        <row r="6607">
          <cell r="I6607" t="str">
            <v>LU0265279967</v>
          </cell>
          <cell r="J6607" t="str">
            <v>BNP Paribas Funds Turkey Equity [X, C]</v>
          </cell>
          <cell r="K6607">
            <v>632</v>
          </cell>
          <cell r="L6607" t="str">
            <v>Authorised Investors</v>
          </cell>
          <cell r="M6607" t="str">
            <v>INVEST_LEGAL_TYPE</v>
          </cell>
          <cell r="N6607" t="str">
            <v/>
          </cell>
          <cell r="O6607">
            <v>2</v>
          </cell>
          <cell r="P6607" t="str">
            <v>Registered</v>
          </cell>
          <cell r="Q6607" t="str">
            <v>SHARE_FORM</v>
          </cell>
          <cell r="R6607" t="str">
            <v>EUR</v>
          </cell>
          <cell r="S6607" t="str">
            <v>N</v>
          </cell>
          <cell r="T6607">
            <v>1</v>
          </cell>
          <cell r="U6607" t="str">
            <v>Launched</v>
          </cell>
          <cell r="V6607" t="str">
            <v>PRODUCT_STATUS</v>
          </cell>
          <cell r="W6607" t="str">
            <v/>
          </cell>
          <cell r="X6607" t="str">
            <v/>
          </cell>
          <cell r="Y6607" t="str">
            <v/>
          </cell>
          <cell r="Z6607">
            <v>617948</v>
          </cell>
          <cell r="AA6607">
            <v>184319</v>
          </cell>
          <cell r="AB6607" t="str">
            <v>BM Parvest Equity Turkey</v>
          </cell>
          <cell r="AC6607" t="str">
            <v>EUR</v>
          </cell>
          <cell r="AE6607" t="str">
            <v/>
          </cell>
          <cell r="AF6607" t="str">
            <v/>
          </cell>
          <cell r="AH6607" t="str">
            <v/>
          </cell>
          <cell r="AI6607" t="str">
            <v/>
          </cell>
          <cell r="AJ6607" t="str">
            <v>X</v>
          </cell>
          <cell r="AK6607" t="str">
            <v>X</v>
          </cell>
          <cell r="AL6607" t="str">
            <v>SHARE_CATEGORY</v>
          </cell>
          <cell r="AM6607" t="str">
            <v>C</v>
          </cell>
          <cell r="AN6607" t="str">
            <v>Capitalisation</v>
          </cell>
          <cell r="AO6607" t="str">
            <v>SHARE_TYPE</v>
          </cell>
          <cell r="AP6607" t="str">
            <v>Y</v>
          </cell>
          <cell r="AQ6607" t="str">
            <v/>
          </cell>
          <cell r="AR6607" t="str">
            <v/>
          </cell>
          <cell r="AS6607" t="str">
            <v/>
          </cell>
          <cell r="AT6607" t="str">
            <v>N</v>
          </cell>
          <cell r="AV6607">
            <v>20121130</v>
          </cell>
          <cell r="AW6607">
            <v>20130524</v>
          </cell>
          <cell r="AX6607">
            <v>20130524</v>
          </cell>
          <cell r="BB6607" t="str">
            <v>Y</v>
          </cell>
          <cell r="BC6607" t="str">
            <v>Yes</v>
          </cell>
          <cell r="BD6607" t="str">
            <v>DICI_KIID</v>
          </cell>
          <cell r="BE6607" t="str">
            <v/>
          </cell>
          <cell r="BF6607" t="str">
            <v/>
          </cell>
          <cell r="BG6607" t="str">
            <v/>
          </cell>
          <cell r="BH6607" t="str">
            <v/>
          </cell>
          <cell r="BI6607" t="str">
            <v>Y</v>
          </cell>
          <cell r="BJ6607" t="str">
            <v>0.001</v>
          </cell>
          <cell r="BK6607" t="str">
            <v>Y</v>
          </cell>
          <cell r="BL6607" t="str">
            <v>0.01</v>
          </cell>
          <cell r="BM6607">
            <v>72</v>
          </cell>
          <cell r="BN6607" t="str">
            <v>The risk category is justified by the investment mainly in Stocks and Shares, the value of which can fluctuate considerably. These fluctuations are often amplified in the short term.</v>
          </cell>
          <cell r="BO6607" t="str">
            <v>RISK_NARRATIVE</v>
          </cell>
          <cell r="BP6607">
            <v>7</v>
          </cell>
          <cell r="BQ6607" t="str">
            <v/>
          </cell>
          <cell r="BS6607" t="str">
            <v/>
          </cell>
          <cell r="BT6607" t="str">
            <v/>
          </cell>
          <cell r="BU6607" t="str">
            <v>Y</v>
          </cell>
          <cell r="BV6607" t="str">
            <v/>
          </cell>
          <cell r="BW6607" t="str">
            <v/>
          </cell>
          <cell r="BX6607" t="str">
            <v>BNP IP-LU</v>
          </cell>
          <cell r="BY6607" t="str">
            <v>BNP IP-LU</v>
          </cell>
          <cell r="BZ6607" t="str">
            <v>LIBRARY_FUNDSQUARE</v>
          </cell>
          <cell r="CA6607">
            <v>29.93</v>
          </cell>
          <cell r="CB6607">
            <v>6</v>
          </cell>
          <cell r="CC6607">
            <v>20221028</v>
          </cell>
          <cell r="CD6607">
            <v>36.06</v>
          </cell>
          <cell r="CE6607">
            <v>6</v>
          </cell>
          <cell r="CF6607">
            <v>1</v>
          </cell>
          <cell r="CH6607" t="str">
            <v/>
          </cell>
          <cell r="CI6607" t="str">
            <v/>
          </cell>
          <cell r="CJ6607" t="str">
            <v/>
          </cell>
          <cell r="CK6607" t="str">
            <v/>
          </cell>
          <cell r="CL6607" t="str">
            <v/>
          </cell>
          <cell r="CM6607" t="str">
            <v>MSCI Turkey IMI 10/40 (NR)</v>
          </cell>
          <cell r="CN6607" t="str">
            <v/>
          </cell>
          <cell r="CO6607" t="str">
            <v/>
          </cell>
          <cell r="CQ6607" t="str">
            <v/>
          </cell>
          <cell r="CR6607" t="str">
            <v/>
          </cell>
          <cell r="CS6607" t="str">
            <v/>
          </cell>
          <cell r="CT6607">
            <v>1</v>
          </cell>
          <cell r="CU6607" t="str">
            <v>CAT 2</v>
          </cell>
          <cell r="CV6607" t="str">
            <v>PRIIPS_CATEGORY</v>
          </cell>
          <cell r="CW6607">
            <v>36.06</v>
          </cell>
          <cell r="CZ6607" t="str">
            <v/>
          </cell>
          <cell r="DB6607" t="str">
            <v/>
          </cell>
          <cell r="DC6607" t="str">
            <v/>
          </cell>
          <cell r="DD6607" t="str">
            <v/>
          </cell>
          <cell r="DF6607" t="str">
            <v/>
          </cell>
          <cell r="DG6607" t="str">
            <v/>
          </cell>
          <cell r="DH6607" t="str">
            <v/>
          </cell>
          <cell r="DI6607" t="str">
            <v>N</v>
          </cell>
          <cell r="DL6607" t="str">
            <v/>
          </cell>
          <cell r="DM6607" t="str">
            <v/>
          </cell>
          <cell r="DN6607" t="str">
            <v/>
          </cell>
          <cell r="DP6607" t="str">
            <v/>
          </cell>
          <cell r="DQ6607" t="str">
            <v/>
          </cell>
          <cell r="DR6607" t="str">
            <v/>
          </cell>
          <cell r="DS6607" t="str">
            <v/>
          </cell>
          <cell r="DT6607" t="str">
            <v/>
          </cell>
        </row>
        <row r="6608">
          <cell r="I6608" t="str">
            <v>LU0823433189</v>
          </cell>
          <cell r="J6608" t="str">
            <v>BNP Paribas Funds Turkey Equity [Classic USD, C]</v>
          </cell>
          <cell r="K6608">
            <v>631</v>
          </cell>
          <cell r="L6608" t="str">
            <v>All</v>
          </cell>
          <cell r="M6608" t="str">
            <v>INVEST_LEGAL_TYPE</v>
          </cell>
          <cell r="N6608" t="str">
            <v/>
          </cell>
          <cell r="O6608">
            <v>3</v>
          </cell>
          <cell r="P6608" t="str">
            <v>Registered or Bearer</v>
          </cell>
          <cell r="Q6608" t="str">
            <v>SHARE_FORM</v>
          </cell>
          <cell r="R6608" t="str">
            <v>USD</v>
          </cell>
          <cell r="S6608" t="str">
            <v>N</v>
          </cell>
          <cell r="T6608">
            <v>1</v>
          </cell>
          <cell r="U6608" t="str">
            <v>Launched</v>
          </cell>
          <cell r="V6608" t="str">
            <v>PRODUCT_STATUS</v>
          </cell>
          <cell r="W6608" t="str">
            <v/>
          </cell>
          <cell r="X6608" t="str">
            <v/>
          </cell>
          <cell r="Y6608" t="str">
            <v/>
          </cell>
          <cell r="Z6608">
            <v>617948</v>
          </cell>
          <cell r="AA6608">
            <v>184319</v>
          </cell>
          <cell r="AB6608" t="str">
            <v>BM Parvest Equity Turkey</v>
          </cell>
          <cell r="AC6608" t="str">
            <v>EUR</v>
          </cell>
          <cell r="AE6608" t="str">
            <v/>
          </cell>
          <cell r="AF6608" t="str">
            <v/>
          </cell>
          <cell r="AH6608" t="str">
            <v/>
          </cell>
          <cell r="AI6608" t="str">
            <v/>
          </cell>
          <cell r="AJ6608" t="str">
            <v>CLU</v>
          </cell>
          <cell r="AK6608" t="str">
            <v>Classic USD</v>
          </cell>
          <cell r="AL6608" t="str">
            <v>SHARE_CATEGORY</v>
          </cell>
          <cell r="AM6608" t="str">
            <v>C</v>
          </cell>
          <cell r="AN6608" t="str">
            <v>Capitalisation</v>
          </cell>
          <cell r="AO6608" t="str">
            <v>SHARE_TYPE</v>
          </cell>
          <cell r="AP6608" t="str">
            <v>Y</v>
          </cell>
          <cell r="AQ6608" t="str">
            <v/>
          </cell>
          <cell r="AR6608" t="str">
            <v/>
          </cell>
          <cell r="AS6608" t="str">
            <v/>
          </cell>
          <cell r="AT6608" t="str">
            <v>N</v>
          </cell>
          <cell r="AV6608">
            <v>20121130</v>
          </cell>
          <cell r="AW6608">
            <v>20130524</v>
          </cell>
          <cell r="AX6608">
            <v>20130524</v>
          </cell>
          <cell r="BB6608" t="str">
            <v>Y</v>
          </cell>
          <cell r="BC6608" t="str">
            <v>Yes</v>
          </cell>
          <cell r="BD6608" t="str">
            <v>DICI_KIID</v>
          </cell>
          <cell r="BE6608" t="str">
            <v/>
          </cell>
          <cell r="BF6608" t="str">
            <v/>
          </cell>
          <cell r="BG6608" t="str">
            <v/>
          </cell>
          <cell r="BH6608" t="str">
            <v/>
          </cell>
          <cell r="BI6608" t="str">
            <v>Y</v>
          </cell>
          <cell r="BJ6608" t="str">
            <v>0.001</v>
          </cell>
          <cell r="BK6608" t="str">
            <v>Y</v>
          </cell>
          <cell r="BL6608" t="str">
            <v>0.01</v>
          </cell>
          <cell r="BM6608">
            <v>72</v>
          </cell>
          <cell r="BN6608" t="str">
            <v>The risk category is justified by the investment mainly in Stocks and Shares, the value of which can fluctuate considerably. These fluctuations are often amplified in the short term.</v>
          </cell>
          <cell r="BO6608" t="str">
            <v>RISK_NARRATIVE</v>
          </cell>
          <cell r="BP6608">
            <v>7</v>
          </cell>
          <cell r="BQ6608" t="str">
            <v/>
          </cell>
          <cell r="BR6608">
            <v>1</v>
          </cell>
          <cell r="BS6608" t="str">
            <v>*</v>
          </cell>
          <cell r="BT6608" t="str">
            <v>NOTATION_MORNINGSTAR_RATING</v>
          </cell>
          <cell r="BU6608" t="str">
            <v>Y</v>
          </cell>
          <cell r="BV6608" t="str">
            <v/>
          </cell>
          <cell r="BW6608" t="str">
            <v/>
          </cell>
          <cell r="BX6608" t="str">
            <v>BNP IP-LU</v>
          </cell>
          <cell r="BY6608" t="str">
            <v>BNP IP-LU</v>
          </cell>
          <cell r="BZ6608" t="str">
            <v>LIBRARY_FUNDSQUARE</v>
          </cell>
          <cell r="CA6608">
            <v>30.09</v>
          </cell>
          <cell r="CB6608">
            <v>6</v>
          </cell>
          <cell r="CC6608">
            <v>20221028</v>
          </cell>
          <cell r="CD6608">
            <v>36.799999999999997</v>
          </cell>
          <cell r="CE6608">
            <v>6</v>
          </cell>
          <cell r="CF6608">
            <v>1</v>
          </cell>
          <cell r="CH6608" t="str">
            <v/>
          </cell>
          <cell r="CI6608" t="str">
            <v/>
          </cell>
          <cell r="CJ6608" t="str">
            <v/>
          </cell>
          <cell r="CK6608" t="str">
            <v/>
          </cell>
          <cell r="CL6608" t="str">
            <v/>
          </cell>
          <cell r="CM6608" t="str">
            <v>MSCI Turkey IMI 10/40 (NR)</v>
          </cell>
          <cell r="CN6608" t="str">
            <v/>
          </cell>
          <cell r="CO6608" t="str">
            <v/>
          </cell>
          <cell r="CQ6608" t="str">
            <v/>
          </cell>
          <cell r="CR6608" t="str">
            <v/>
          </cell>
          <cell r="CS6608" t="str">
            <v/>
          </cell>
          <cell r="CT6608">
            <v>1</v>
          </cell>
          <cell r="CU6608" t="str">
            <v>CAT 2</v>
          </cell>
          <cell r="CV6608" t="str">
            <v>PRIIPS_CATEGORY</v>
          </cell>
          <cell r="CW6608">
            <v>36.799999999999997</v>
          </cell>
          <cell r="CZ6608" t="str">
            <v/>
          </cell>
          <cell r="DB6608" t="str">
            <v/>
          </cell>
          <cell r="DC6608" t="str">
            <v/>
          </cell>
          <cell r="DD6608" t="str">
            <v/>
          </cell>
          <cell r="DF6608" t="str">
            <v/>
          </cell>
          <cell r="DG6608" t="str">
            <v/>
          </cell>
          <cell r="DH6608" t="str">
            <v/>
          </cell>
          <cell r="DI6608" t="str">
            <v>N</v>
          </cell>
          <cell r="DL6608" t="str">
            <v/>
          </cell>
          <cell r="DM6608" t="str">
            <v/>
          </cell>
          <cell r="DN6608" t="str">
            <v/>
          </cell>
          <cell r="DP6608" t="str">
            <v/>
          </cell>
          <cell r="DQ6608" t="str">
            <v/>
          </cell>
          <cell r="DR6608" t="str">
            <v/>
          </cell>
          <cell r="DS6608" t="str">
            <v/>
          </cell>
          <cell r="DT6608" t="str">
            <v/>
          </cell>
        </row>
        <row r="6609">
          <cell r="I6609" t="str">
            <v>LU0823433262</v>
          </cell>
          <cell r="J6609" t="str">
            <v>BNP Paribas Funds Turkey Equity [Classic USD, D]</v>
          </cell>
          <cell r="K6609">
            <v>631</v>
          </cell>
          <cell r="L6609" t="str">
            <v>All</v>
          </cell>
          <cell r="M6609" t="str">
            <v>INVEST_LEGAL_TYPE</v>
          </cell>
          <cell r="N6609" t="str">
            <v/>
          </cell>
          <cell r="O6609">
            <v>3</v>
          </cell>
          <cell r="P6609" t="str">
            <v>Registered or Bearer</v>
          </cell>
          <cell r="Q6609" t="str">
            <v>SHARE_FORM</v>
          </cell>
          <cell r="R6609" t="str">
            <v>USD</v>
          </cell>
          <cell r="S6609" t="str">
            <v>N</v>
          </cell>
          <cell r="T6609">
            <v>2</v>
          </cell>
          <cell r="U6609" t="str">
            <v>Closed</v>
          </cell>
          <cell r="V6609" t="str">
            <v>PRODUCT_STATUS</v>
          </cell>
          <cell r="W6609" t="str">
            <v/>
          </cell>
          <cell r="X6609" t="str">
            <v/>
          </cell>
          <cell r="Y6609" t="str">
            <v/>
          </cell>
          <cell r="Z6609">
            <v>617948</v>
          </cell>
          <cell r="AA6609">
            <v>184319</v>
          </cell>
          <cell r="AB6609" t="str">
            <v>BM Parvest Equity Turkey</v>
          </cell>
          <cell r="AC6609" t="str">
            <v>EUR</v>
          </cell>
          <cell r="AE6609" t="str">
            <v/>
          </cell>
          <cell r="AF6609" t="str">
            <v/>
          </cell>
          <cell r="AH6609" t="str">
            <v/>
          </cell>
          <cell r="AI6609" t="str">
            <v/>
          </cell>
          <cell r="AJ6609" t="str">
            <v>CLU</v>
          </cell>
          <cell r="AK6609" t="str">
            <v>Classic USD</v>
          </cell>
          <cell r="AL6609" t="str">
            <v>SHARE_CATEGORY</v>
          </cell>
          <cell r="AM6609" t="str">
            <v>D</v>
          </cell>
          <cell r="AN6609" t="str">
            <v>Distribution</v>
          </cell>
          <cell r="AO6609" t="str">
            <v>SHARE_TYPE</v>
          </cell>
          <cell r="AP6609" t="str">
            <v>Y</v>
          </cell>
          <cell r="AQ6609" t="str">
            <v>Y</v>
          </cell>
          <cell r="AR6609" t="str">
            <v>Annually</v>
          </cell>
          <cell r="AS6609" t="str">
            <v>DIVIDEND_FREQUENCY</v>
          </cell>
          <cell r="AT6609" t="str">
            <v>N</v>
          </cell>
          <cell r="AV6609">
            <v>20121130</v>
          </cell>
          <cell r="AW6609">
            <v>20130524</v>
          </cell>
          <cell r="AX6609">
            <v>20130524</v>
          </cell>
          <cell r="AY6609">
            <v>20170113</v>
          </cell>
          <cell r="AZ6609">
            <v>20170113</v>
          </cell>
          <cell r="BA6609">
            <v>20170113</v>
          </cell>
          <cell r="BB6609" t="str">
            <v>Y</v>
          </cell>
          <cell r="BC6609" t="str">
            <v>Yes</v>
          </cell>
          <cell r="BD6609" t="str">
            <v>DICI_KIID</v>
          </cell>
          <cell r="BE6609" t="str">
            <v/>
          </cell>
          <cell r="BF6609" t="str">
            <v/>
          </cell>
          <cell r="BG6609" t="str">
            <v/>
          </cell>
          <cell r="BH6609" t="str">
            <v/>
          </cell>
          <cell r="BI6609" t="str">
            <v>Y</v>
          </cell>
          <cell r="BJ6609" t="str">
            <v>0.001</v>
          </cell>
          <cell r="BK6609" t="str">
            <v>Y</v>
          </cell>
          <cell r="BL6609" t="str">
            <v>0.01</v>
          </cell>
          <cell r="BM6609">
            <v>72</v>
          </cell>
          <cell r="BN6609" t="str">
            <v>The risk category is justified by the investment mainly in Stocks and Shares, the value of which can fluctuate considerably. These fluctuations are often amplified in the short term.</v>
          </cell>
          <cell r="BO6609" t="str">
            <v>RISK_NARRATIVE</v>
          </cell>
          <cell r="BP6609">
            <v>7</v>
          </cell>
          <cell r="BQ6609" t="str">
            <v/>
          </cell>
          <cell r="BR6609">
            <v>1</v>
          </cell>
          <cell r="BS6609" t="str">
            <v>*</v>
          </cell>
          <cell r="BT6609" t="str">
            <v>NOTATION_MORNINGSTAR_RATING</v>
          </cell>
          <cell r="BU6609" t="str">
            <v>Y</v>
          </cell>
          <cell r="BV6609" t="str">
            <v/>
          </cell>
          <cell r="BW6609" t="str">
            <v/>
          </cell>
          <cell r="BX6609" t="str">
            <v>BNP IP-LU</v>
          </cell>
          <cell r="BY6609" t="str">
            <v>BNP IP-LU</v>
          </cell>
          <cell r="BZ6609" t="str">
            <v>LIBRARY_FUNDSQUARE</v>
          </cell>
          <cell r="CH6609" t="str">
            <v/>
          </cell>
          <cell r="CI6609" t="str">
            <v/>
          </cell>
          <cell r="CJ6609" t="str">
            <v/>
          </cell>
          <cell r="CK6609" t="str">
            <v/>
          </cell>
          <cell r="CL6609" t="str">
            <v/>
          </cell>
          <cell r="CM6609" t="str">
            <v>MSCI Turkey IMI 10/40 (NR)</v>
          </cell>
          <cell r="CN6609" t="str">
            <v/>
          </cell>
          <cell r="CO6609" t="str">
            <v/>
          </cell>
          <cell r="CQ6609" t="str">
            <v/>
          </cell>
          <cell r="CR6609" t="str">
            <v/>
          </cell>
          <cell r="CS6609" t="str">
            <v/>
          </cell>
          <cell r="CU6609" t="str">
            <v/>
          </cell>
          <cell r="CV6609" t="str">
            <v/>
          </cell>
          <cell r="CZ6609" t="str">
            <v/>
          </cell>
          <cell r="DB6609" t="str">
            <v/>
          </cell>
          <cell r="DC6609" t="str">
            <v/>
          </cell>
          <cell r="DD6609" t="str">
            <v/>
          </cell>
          <cell r="DF6609" t="str">
            <v/>
          </cell>
          <cell r="DG6609" t="str">
            <v/>
          </cell>
          <cell r="DH6609" t="str">
            <v/>
          </cell>
          <cell r="DI6609" t="str">
            <v/>
          </cell>
          <cell r="DL6609" t="str">
            <v/>
          </cell>
          <cell r="DM6609" t="str">
            <v/>
          </cell>
          <cell r="DN6609" t="str">
            <v/>
          </cell>
          <cell r="DP6609" t="str">
            <v/>
          </cell>
          <cell r="DQ6609" t="str">
            <v/>
          </cell>
          <cell r="DR6609" t="str">
            <v/>
          </cell>
          <cell r="DS6609" t="str">
            <v/>
          </cell>
          <cell r="DT6609" t="str">
            <v/>
          </cell>
        </row>
        <row r="6610">
          <cell r="I6610" t="str">
            <v>LU1956134511</v>
          </cell>
          <cell r="J6610" t="str">
            <v>BNP Paribas Funds Euro High Quality Government Bond [Classic, C]</v>
          </cell>
          <cell r="K6610">
            <v>631</v>
          </cell>
          <cell r="L6610" t="str">
            <v>All</v>
          </cell>
          <cell r="M6610" t="str">
            <v>INVEST_LEGAL_TYPE</v>
          </cell>
          <cell r="N6610" t="str">
            <v/>
          </cell>
          <cell r="O6610">
            <v>3</v>
          </cell>
          <cell r="P6610" t="str">
            <v>Registered or Bearer</v>
          </cell>
          <cell r="Q6610" t="str">
            <v>SHARE_FORM</v>
          </cell>
          <cell r="R6610" t="str">
            <v>EUR</v>
          </cell>
          <cell r="S6610" t="str">
            <v/>
          </cell>
          <cell r="T6610">
            <v>2</v>
          </cell>
          <cell r="U6610" t="str">
            <v>Closed</v>
          </cell>
          <cell r="V6610" t="str">
            <v>PRODUCT_STATUS</v>
          </cell>
          <cell r="W6610" t="str">
            <v/>
          </cell>
          <cell r="X6610" t="str">
            <v/>
          </cell>
          <cell r="Y6610" t="str">
            <v/>
          </cell>
          <cell r="Z6610">
            <v>567377</v>
          </cell>
          <cell r="AA6610">
            <v>202218</v>
          </cell>
          <cell r="AB6610" t="str">
            <v>BM  BNPP FUNDS EURO HIGH QUALITY GOVERNMENT BOND [43267]</v>
          </cell>
          <cell r="AC6610" t="str">
            <v>EUR</v>
          </cell>
          <cell r="AE6610" t="str">
            <v/>
          </cell>
          <cell r="AF6610" t="str">
            <v/>
          </cell>
          <cell r="AH6610" t="str">
            <v/>
          </cell>
          <cell r="AI6610" t="str">
            <v/>
          </cell>
          <cell r="AJ6610" t="str">
            <v>CLAS</v>
          </cell>
          <cell r="AK6610" t="str">
            <v>Classic</v>
          </cell>
          <cell r="AL6610" t="str">
            <v>SHARE_CATEGORY</v>
          </cell>
          <cell r="AM6610" t="str">
            <v>C</v>
          </cell>
          <cell r="AN6610" t="str">
            <v>Capitalisation</v>
          </cell>
          <cell r="AO6610" t="str">
            <v>SHARE_TYPE</v>
          </cell>
          <cell r="AP6610" t="str">
            <v/>
          </cell>
          <cell r="AQ6610" t="str">
            <v/>
          </cell>
          <cell r="AR6610" t="str">
            <v/>
          </cell>
          <cell r="AS6610" t="str">
            <v/>
          </cell>
          <cell r="AT6610" t="str">
            <v>N</v>
          </cell>
          <cell r="AU6610">
            <v>20190402</v>
          </cell>
          <cell r="AV6610">
            <v>20190104</v>
          </cell>
          <cell r="AW6610">
            <v>20191122</v>
          </cell>
          <cell r="AZ6610">
            <v>20230523</v>
          </cell>
          <cell r="BA6610">
            <v>20230523</v>
          </cell>
          <cell r="BB6610" t="str">
            <v>Y</v>
          </cell>
          <cell r="BC6610" t="str">
            <v>Yes</v>
          </cell>
          <cell r="BD6610" t="str">
            <v>DICI_KIID</v>
          </cell>
          <cell r="BE6610" t="str">
            <v/>
          </cell>
          <cell r="BF6610" t="str">
            <v/>
          </cell>
          <cell r="BG6610" t="str">
            <v/>
          </cell>
          <cell r="BH6610" t="str">
            <v/>
          </cell>
          <cell r="BI6610" t="str">
            <v>Y</v>
          </cell>
          <cell r="BJ6610" t="str">
            <v>0.001</v>
          </cell>
          <cell r="BK6610" t="str">
            <v>Y</v>
          </cell>
          <cell r="BL6610" t="str">
            <v>0.01</v>
          </cell>
          <cell r="BM6610">
            <v>71</v>
          </cell>
          <cell r="BN661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610" t="str">
            <v>RISK_NARRATIVE</v>
          </cell>
          <cell r="BP6610">
            <v>4</v>
          </cell>
          <cell r="BQ6610" t="str">
            <v/>
          </cell>
          <cell r="BS6610" t="str">
            <v/>
          </cell>
          <cell r="BT6610" t="str">
            <v/>
          </cell>
          <cell r="BU6610" t="str">
            <v>Y</v>
          </cell>
          <cell r="BV6610" t="str">
            <v/>
          </cell>
          <cell r="BW6610" t="str">
            <v/>
          </cell>
          <cell r="BX6610" t="str">
            <v>BNP IP-LU</v>
          </cell>
          <cell r="BY6610" t="str">
            <v>BNP IP-LU</v>
          </cell>
          <cell r="BZ6610" t="str">
            <v>LIBRARY_FUNDSQUARE</v>
          </cell>
          <cell r="CA6610">
            <v>5.37</v>
          </cell>
          <cell r="CB6610">
            <v>2</v>
          </cell>
          <cell r="CC6610">
            <v>20230415</v>
          </cell>
          <cell r="CD6610">
            <v>4.99</v>
          </cell>
          <cell r="CE6610">
            <v>2</v>
          </cell>
          <cell r="CF6610">
            <v>1</v>
          </cell>
          <cell r="CH6610" t="str">
            <v/>
          </cell>
          <cell r="CI6610" t="str">
            <v/>
          </cell>
          <cell r="CJ6610" t="str">
            <v/>
          </cell>
          <cell r="CK6610" t="str">
            <v/>
          </cell>
          <cell r="CL6610" t="str">
            <v/>
          </cell>
          <cell r="CM6610" t="str">
            <v>Bloomberg Barclays Euro Aggregate Treasury AAA (RI)</v>
          </cell>
          <cell r="CN6610" t="str">
            <v/>
          </cell>
          <cell r="CO6610" t="str">
            <v/>
          </cell>
          <cell r="CQ6610" t="str">
            <v/>
          </cell>
          <cell r="CR6610" t="str">
            <v/>
          </cell>
          <cell r="CS6610" t="str">
            <v/>
          </cell>
          <cell r="CT6610">
            <v>1</v>
          </cell>
          <cell r="CU6610" t="str">
            <v>CAT 2</v>
          </cell>
          <cell r="CV6610" t="str">
            <v>PRIIPS_CATEGORY</v>
          </cell>
          <cell r="CW6610">
            <v>4.99</v>
          </cell>
          <cell r="CZ6610" t="str">
            <v>Due to effects of unusual market conditions, other risks could be triggered, such as Credit and Operational&amp;Custody Risks.</v>
          </cell>
          <cell r="DB6610" t="str">
            <v/>
          </cell>
          <cell r="DC6610" t="str">
            <v/>
          </cell>
          <cell r="DD6610" t="str">
            <v/>
          </cell>
          <cell r="DF6610" t="str">
            <v/>
          </cell>
          <cell r="DG6610" t="str">
            <v/>
          </cell>
          <cell r="DH6610" t="str">
            <v/>
          </cell>
          <cell r="DI6610" t="str">
            <v>N</v>
          </cell>
          <cell r="DL6610" t="str">
            <v/>
          </cell>
          <cell r="DM6610" t="str">
            <v/>
          </cell>
          <cell r="DN6610" t="str">
            <v/>
          </cell>
          <cell r="DP6610" t="str">
            <v/>
          </cell>
          <cell r="DQ6610" t="str">
            <v/>
          </cell>
          <cell r="DR6610" t="str">
            <v/>
          </cell>
          <cell r="DS6610" t="str">
            <v/>
          </cell>
          <cell r="DT6610" t="str">
            <v/>
          </cell>
        </row>
        <row r="6611">
          <cell r="I6611" t="str">
            <v>LU1956134867</v>
          </cell>
          <cell r="J6611" t="str">
            <v>BNP Paribas Funds Euro High Quality Government Bond [Privilege, C]</v>
          </cell>
          <cell r="K6611">
            <v>638</v>
          </cell>
          <cell r="L6611" t="str">
            <v>Distributors,  Managers, All</v>
          </cell>
          <cell r="M6611" t="str">
            <v>INVEST_LEGAL_TYPE</v>
          </cell>
          <cell r="N6611" t="str">
            <v/>
          </cell>
          <cell r="O6611">
            <v>3</v>
          </cell>
          <cell r="P6611" t="str">
            <v>Registered or Bearer</v>
          </cell>
          <cell r="Q6611" t="str">
            <v>SHARE_FORM</v>
          </cell>
          <cell r="R6611" t="str">
            <v>EUR</v>
          </cell>
          <cell r="S6611" t="str">
            <v/>
          </cell>
          <cell r="T6611">
            <v>2</v>
          </cell>
          <cell r="U6611" t="str">
            <v>Closed</v>
          </cell>
          <cell r="V6611" t="str">
            <v>PRODUCT_STATUS</v>
          </cell>
          <cell r="W6611" t="str">
            <v/>
          </cell>
          <cell r="X6611" t="str">
            <v/>
          </cell>
          <cell r="Y6611" t="str">
            <v/>
          </cell>
          <cell r="Z6611">
            <v>567377</v>
          </cell>
          <cell r="AA6611">
            <v>202218</v>
          </cell>
          <cell r="AB6611" t="str">
            <v>BM  BNPP FUNDS EURO HIGH QUALITY GOVERNMENT BOND [43267]</v>
          </cell>
          <cell r="AC6611" t="str">
            <v>EUR</v>
          </cell>
          <cell r="AE6611" t="str">
            <v/>
          </cell>
          <cell r="AF6611" t="str">
            <v/>
          </cell>
          <cell r="AH6611" t="str">
            <v/>
          </cell>
          <cell r="AI6611" t="str">
            <v/>
          </cell>
          <cell r="AJ6611" t="str">
            <v>PRIV</v>
          </cell>
          <cell r="AK6611" t="str">
            <v>Privilege</v>
          </cell>
          <cell r="AL6611" t="str">
            <v>SHARE_CATEGORY</v>
          </cell>
          <cell r="AM6611" t="str">
            <v>C</v>
          </cell>
          <cell r="AN6611" t="str">
            <v>Capitalisation</v>
          </cell>
          <cell r="AO6611" t="str">
            <v>SHARE_TYPE</v>
          </cell>
          <cell r="AP6611" t="str">
            <v/>
          </cell>
          <cell r="AQ6611" t="str">
            <v/>
          </cell>
          <cell r="AR6611" t="str">
            <v/>
          </cell>
          <cell r="AS6611" t="str">
            <v/>
          </cell>
          <cell r="AT6611" t="str">
            <v>N</v>
          </cell>
          <cell r="AU6611">
            <v>20190402</v>
          </cell>
          <cell r="AV6611">
            <v>20190104</v>
          </cell>
          <cell r="AW6611">
            <v>20191122</v>
          </cell>
          <cell r="AZ6611">
            <v>20230523</v>
          </cell>
          <cell r="BA6611">
            <v>20230523</v>
          </cell>
          <cell r="BB6611" t="str">
            <v>Y</v>
          </cell>
          <cell r="BC6611" t="str">
            <v>Yes</v>
          </cell>
          <cell r="BD6611" t="str">
            <v>DICI_KIID</v>
          </cell>
          <cell r="BE6611" t="str">
            <v/>
          </cell>
          <cell r="BF6611" t="str">
            <v/>
          </cell>
          <cell r="BG6611" t="str">
            <v/>
          </cell>
          <cell r="BH6611" t="str">
            <v/>
          </cell>
          <cell r="BI6611" t="str">
            <v>Y</v>
          </cell>
          <cell r="BJ6611" t="str">
            <v>0.001</v>
          </cell>
          <cell r="BK6611" t="str">
            <v>Y</v>
          </cell>
          <cell r="BL6611" t="str">
            <v>0.01</v>
          </cell>
          <cell r="BM6611">
            <v>71</v>
          </cell>
          <cell r="BN661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611" t="str">
            <v>RISK_NARRATIVE</v>
          </cell>
          <cell r="BP6611">
            <v>4</v>
          </cell>
          <cell r="BQ6611" t="str">
            <v/>
          </cell>
          <cell r="BS6611" t="str">
            <v/>
          </cell>
          <cell r="BT6611" t="str">
            <v/>
          </cell>
          <cell r="BU6611" t="str">
            <v>Y</v>
          </cell>
          <cell r="BV6611" t="str">
            <v/>
          </cell>
          <cell r="BW6611" t="str">
            <v/>
          </cell>
          <cell r="BX6611" t="str">
            <v>BNP IP-LU</v>
          </cell>
          <cell r="BY6611" t="str">
            <v>BNP IP-LU</v>
          </cell>
          <cell r="BZ6611" t="str">
            <v>LIBRARY_FUNDSQUARE</v>
          </cell>
          <cell r="CA6611">
            <v>5.37</v>
          </cell>
          <cell r="CB6611">
            <v>2</v>
          </cell>
          <cell r="CC6611">
            <v>20230415</v>
          </cell>
          <cell r="CD6611">
            <v>4.99</v>
          </cell>
          <cell r="CE6611">
            <v>2</v>
          </cell>
          <cell r="CF6611">
            <v>1</v>
          </cell>
          <cell r="CH6611" t="str">
            <v/>
          </cell>
          <cell r="CI6611" t="str">
            <v/>
          </cell>
          <cell r="CJ6611" t="str">
            <v/>
          </cell>
          <cell r="CK6611" t="str">
            <v/>
          </cell>
          <cell r="CL6611" t="str">
            <v/>
          </cell>
          <cell r="CM6611" t="str">
            <v>Bloomberg Barclays Euro Aggregate Treasury AAA (RI)</v>
          </cell>
          <cell r="CN6611" t="str">
            <v/>
          </cell>
          <cell r="CO6611" t="str">
            <v/>
          </cell>
          <cell r="CQ6611" t="str">
            <v/>
          </cell>
          <cell r="CR6611" t="str">
            <v/>
          </cell>
          <cell r="CS6611" t="str">
            <v/>
          </cell>
          <cell r="CT6611">
            <v>1</v>
          </cell>
          <cell r="CU6611" t="str">
            <v>CAT 2</v>
          </cell>
          <cell r="CV6611" t="str">
            <v>PRIIPS_CATEGORY</v>
          </cell>
          <cell r="CW6611">
            <v>4.99</v>
          </cell>
          <cell r="CZ6611" t="str">
            <v>Due to effects of unusual market conditions, other risks could be triggered, such as Credit and Operational&amp;Custody Risks.</v>
          </cell>
          <cell r="DB6611" t="str">
            <v/>
          </cell>
          <cell r="DC6611" t="str">
            <v/>
          </cell>
          <cell r="DD6611" t="str">
            <v/>
          </cell>
          <cell r="DF6611" t="str">
            <v/>
          </cell>
          <cell r="DG6611" t="str">
            <v/>
          </cell>
          <cell r="DH6611" t="str">
            <v/>
          </cell>
          <cell r="DI6611" t="str">
            <v>N</v>
          </cell>
          <cell r="DL6611" t="str">
            <v/>
          </cell>
          <cell r="DM6611" t="str">
            <v/>
          </cell>
          <cell r="DN6611" t="str">
            <v/>
          </cell>
          <cell r="DP6611" t="str">
            <v/>
          </cell>
          <cell r="DQ6611" t="str">
            <v/>
          </cell>
          <cell r="DR6611" t="str">
            <v/>
          </cell>
          <cell r="DS6611" t="str">
            <v/>
          </cell>
          <cell r="DT6611" t="str">
            <v/>
          </cell>
        </row>
        <row r="6612">
          <cell r="I6612" t="str">
            <v>LU1956135161</v>
          </cell>
          <cell r="J6612" t="str">
            <v>BNP Paribas Funds Euro High Quality Government Bond [X, C]</v>
          </cell>
          <cell r="K6612">
            <v>632</v>
          </cell>
          <cell r="L6612" t="str">
            <v>Authorised Investors</v>
          </cell>
          <cell r="M6612" t="str">
            <v>INVEST_LEGAL_TYPE</v>
          </cell>
          <cell r="N6612" t="str">
            <v/>
          </cell>
          <cell r="O6612">
            <v>2</v>
          </cell>
          <cell r="P6612" t="str">
            <v>Registered</v>
          </cell>
          <cell r="Q6612" t="str">
            <v>SHARE_FORM</v>
          </cell>
          <cell r="R6612" t="str">
            <v>EUR</v>
          </cell>
          <cell r="S6612" t="str">
            <v/>
          </cell>
          <cell r="T6612">
            <v>2</v>
          </cell>
          <cell r="U6612" t="str">
            <v>Closed</v>
          </cell>
          <cell r="V6612" t="str">
            <v>PRODUCT_STATUS</v>
          </cell>
          <cell r="W6612" t="str">
            <v/>
          </cell>
          <cell r="X6612" t="str">
            <v/>
          </cell>
          <cell r="Y6612" t="str">
            <v/>
          </cell>
          <cell r="Z6612">
            <v>567377</v>
          </cell>
          <cell r="AA6612">
            <v>202218</v>
          </cell>
          <cell r="AB6612" t="str">
            <v>BM  BNPP FUNDS EURO HIGH QUALITY GOVERNMENT BOND [43267]</v>
          </cell>
          <cell r="AC6612" t="str">
            <v>EUR</v>
          </cell>
          <cell r="AE6612" t="str">
            <v/>
          </cell>
          <cell r="AF6612" t="str">
            <v/>
          </cell>
          <cell r="AH6612" t="str">
            <v/>
          </cell>
          <cell r="AI6612" t="str">
            <v/>
          </cell>
          <cell r="AJ6612" t="str">
            <v>X</v>
          </cell>
          <cell r="AK6612" t="str">
            <v>X</v>
          </cell>
          <cell r="AL6612" t="str">
            <v>SHARE_CATEGORY</v>
          </cell>
          <cell r="AM6612" t="str">
            <v>C</v>
          </cell>
          <cell r="AN6612" t="str">
            <v>Capitalisation</v>
          </cell>
          <cell r="AO6612" t="str">
            <v>SHARE_TYPE</v>
          </cell>
          <cell r="AP6612" t="str">
            <v/>
          </cell>
          <cell r="AQ6612" t="str">
            <v/>
          </cell>
          <cell r="AR6612" t="str">
            <v/>
          </cell>
          <cell r="AS6612" t="str">
            <v/>
          </cell>
          <cell r="AT6612" t="str">
            <v>N</v>
          </cell>
          <cell r="AU6612">
            <v>20190402</v>
          </cell>
          <cell r="AV6612">
            <v>20190104</v>
          </cell>
          <cell r="AW6612">
            <v>20191122</v>
          </cell>
          <cell r="AZ6612">
            <v>20230523</v>
          </cell>
          <cell r="BA6612">
            <v>20230523</v>
          </cell>
          <cell r="BB6612" t="str">
            <v>Y</v>
          </cell>
          <cell r="BC6612" t="str">
            <v>Yes</v>
          </cell>
          <cell r="BD6612" t="str">
            <v>DICI_KIID</v>
          </cell>
          <cell r="BE6612" t="str">
            <v/>
          </cell>
          <cell r="BF6612" t="str">
            <v/>
          </cell>
          <cell r="BG6612" t="str">
            <v/>
          </cell>
          <cell r="BH6612" t="str">
            <v/>
          </cell>
          <cell r="BI6612" t="str">
            <v>Y</v>
          </cell>
          <cell r="BJ6612" t="str">
            <v>0.001</v>
          </cell>
          <cell r="BK6612" t="str">
            <v>Y</v>
          </cell>
          <cell r="BL6612" t="str">
            <v>0.01</v>
          </cell>
          <cell r="BM6612">
            <v>71</v>
          </cell>
          <cell r="BN661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612" t="str">
            <v>RISK_NARRATIVE</v>
          </cell>
          <cell r="BP6612">
            <v>4</v>
          </cell>
          <cell r="BQ6612" t="str">
            <v/>
          </cell>
          <cell r="BS6612" t="str">
            <v/>
          </cell>
          <cell r="BT6612" t="str">
            <v/>
          </cell>
          <cell r="BU6612" t="str">
            <v>Y</v>
          </cell>
          <cell r="BV6612" t="str">
            <v/>
          </cell>
          <cell r="BW6612" t="str">
            <v/>
          </cell>
          <cell r="BX6612" t="str">
            <v>BNP IP-LU</v>
          </cell>
          <cell r="BY6612" t="str">
            <v>BNP IP-LU</v>
          </cell>
          <cell r="BZ6612" t="str">
            <v>LIBRARY_FUNDSQUARE</v>
          </cell>
          <cell r="CA6612">
            <v>5.37</v>
          </cell>
          <cell r="CB6612">
            <v>2</v>
          </cell>
          <cell r="CC6612">
            <v>20230415</v>
          </cell>
          <cell r="CD6612">
            <v>4.99</v>
          </cell>
          <cell r="CE6612">
            <v>2</v>
          </cell>
          <cell r="CF6612">
            <v>1</v>
          </cell>
          <cell r="CH6612" t="str">
            <v/>
          </cell>
          <cell r="CI6612" t="str">
            <v/>
          </cell>
          <cell r="CJ6612" t="str">
            <v/>
          </cell>
          <cell r="CK6612" t="str">
            <v/>
          </cell>
          <cell r="CL6612" t="str">
            <v/>
          </cell>
          <cell r="CM6612" t="str">
            <v>Bloomberg Barclays Euro Aggregate Treasury AAA (RI)</v>
          </cell>
          <cell r="CN6612" t="str">
            <v/>
          </cell>
          <cell r="CO6612" t="str">
            <v/>
          </cell>
          <cell r="CQ6612" t="str">
            <v/>
          </cell>
          <cell r="CR6612" t="str">
            <v/>
          </cell>
          <cell r="CS6612" t="str">
            <v/>
          </cell>
          <cell r="CT6612">
            <v>1</v>
          </cell>
          <cell r="CU6612" t="str">
            <v>CAT 2</v>
          </cell>
          <cell r="CV6612" t="str">
            <v>PRIIPS_CATEGORY</v>
          </cell>
          <cell r="CW6612">
            <v>4.99</v>
          </cell>
          <cell r="CZ6612" t="str">
            <v>Due to effects of unusual market conditions, other risks could be triggered, such as Credit and Operational&amp;Custody Risks.</v>
          </cell>
          <cell r="DB6612" t="str">
            <v/>
          </cell>
          <cell r="DC6612" t="str">
            <v/>
          </cell>
          <cell r="DD6612" t="str">
            <v/>
          </cell>
          <cell r="DF6612" t="str">
            <v/>
          </cell>
          <cell r="DG6612" t="str">
            <v/>
          </cell>
          <cell r="DH6612" t="str">
            <v/>
          </cell>
          <cell r="DI6612" t="str">
            <v>N</v>
          </cell>
          <cell r="DL6612" t="str">
            <v/>
          </cell>
          <cell r="DM6612" t="str">
            <v/>
          </cell>
          <cell r="DN6612" t="str">
            <v/>
          </cell>
          <cell r="DP6612" t="str">
            <v/>
          </cell>
          <cell r="DQ6612" t="str">
            <v/>
          </cell>
          <cell r="DR6612" t="str">
            <v/>
          </cell>
          <cell r="DS6612" t="str">
            <v/>
          </cell>
          <cell r="DT6612" t="str">
            <v/>
          </cell>
        </row>
        <row r="6613">
          <cell r="I6613" t="str">
            <v>LU1956135088</v>
          </cell>
          <cell r="J6613" t="str">
            <v>BNP Paribas Funds Euro High Quality Government Bond [I, C]</v>
          </cell>
          <cell r="K6613">
            <v>991</v>
          </cell>
          <cell r="L6613" t="str">
            <v>Institutionnal clients and UCI</v>
          </cell>
          <cell r="M6613" t="str">
            <v>INVEST_LEGAL_TYPE</v>
          </cell>
          <cell r="N6613" t="str">
            <v/>
          </cell>
          <cell r="O6613">
            <v>3</v>
          </cell>
          <cell r="P6613" t="str">
            <v>Registered or Bearer</v>
          </cell>
          <cell r="Q6613" t="str">
            <v>SHARE_FORM</v>
          </cell>
          <cell r="R6613" t="str">
            <v>EUR</v>
          </cell>
          <cell r="S6613" t="str">
            <v/>
          </cell>
          <cell r="T6613">
            <v>2</v>
          </cell>
          <cell r="U6613" t="str">
            <v>Closed</v>
          </cell>
          <cell r="V6613" t="str">
            <v>PRODUCT_STATUS</v>
          </cell>
          <cell r="W6613" t="str">
            <v/>
          </cell>
          <cell r="X6613" t="str">
            <v/>
          </cell>
          <cell r="Y6613" t="str">
            <v/>
          </cell>
          <cell r="Z6613">
            <v>567377</v>
          </cell>
          <cell r="AA6613">
            <v>202218</v>
          </cell>
          <cell r="AB6613" t="str">
            <v>BM  BNPP FUNDS EURO HIGH QUALITY GOVERNMENT BOND [43267]</v>
          </cell>
          <cell r="AC6613" t="str">
            <v>EUR</v>
          </cell>
          <cell r="AE6613" t="str">
            <v/>
          </cell>
          <cell r="AF6613" t="str">
            <v/>
          </cell>
          <cell r="AH6613" t="str">
            <v/>
          </cell>
          <cell r="AI6613" t="str">
            <v/>
          </cell>
          <cell r="AJ6613" t="str">
            <v>CASH</v>
          </cell>
          <cell r="AK6613" t="str">
            <v>I</v>
          </cell>
          <cell r="AL6613" t="str">
            <v>SHARE_CATEGORY</v>
          </cell>
          <cell r="AM6613" t="str">
            <v>C</v>
          </cell>
          <cell r="AN6613" t="str">
            <v>Capitalisation</v>
          </cell>
          <cell r="AO6613" t="str">
            <v>SHARE_TYPE</v>
          </cell>
          <cell r="AP6613" t="str">
            <v/>
          </cell>
          <cell r="AQ6613" t="str">
            <v/>
          </cell>
          <cell r="AR6613" t="str">
            <v/>
          </cell>
          <cell r="AS6613" t="str">
            <v/>
          </cell>
          <cell r="AT6613" t="str">
            <v>N</v>
          </cell>
          <cell r="AU6613">
            <v>20190402</v>
          </cell>
          <cell r="AV6613">
            <v>20190104</v>
          </cell>
          <cell r="AW6613">
            <v>20191122</v>
          </cell>
          <cell r="AZ6613">
            <v>20230523</v>
          </cell>
          <cell r="BA6613">
            <v>20230523</v>
          </cell>
          <cell r="BB6613" t="str">
            <v>Y</v>
          </cell>
          <cell r="BC6613" t="str">
            <v>Yes</v>
          </cell>
          <cell r="BD6613" t="str">
            <v>DICI_KIID</v>
          </cell>
          <cell r="BE6613" t="str">
            <v/>
          </cell>
          <cell r="BF6613" t="str">
            <v/>
          </cell>
          <cell r="BG6613" t="str">
            <v/>
          </cell>
          <cell r="BH6613" t="str">
            <v/>
          </cell>
          <cell r="BI6613" t="str">
            <v>Y</v>
          </cell>
          <cell r="BJ6613" t="str">
            <v>0.001</v>
          </cell>
          <cell r="BK6613" t="str">
            <v>Y</v>
          </cell>
          <cell r="BL6613" t="str">
            <v>0.01</v>
          </cell>
          <cell r="BM6613">
            <v>71</v>
          </cell>
          <cell r="BN661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613" t="str">
            <v>RISK_NARRATIVE</v>
          </cell>
          <cell r="BP6613">
            <v>4</v>
          </cell>
          <cell r="BQ6613" t="str">
            <v/>
          </cell>
          <cell r="BS6613" t="str">
            <v/>
          </cell>
          <cell r="BT6613" t="str">
            <v/>
          </cell>
          <cell r="BU6613" t="str">
            <v>Y</v>
          </cell>
          <cell r="BV6613" t="str">
            <v/>
          </cell>
          <cell r="BW6613" t="str">
            <v/>
          </cell>
          <cell r="BX6613" t="str">
            <v>BNP IP-LU</v>
          </cell>
          <cell r="BY6613" t="str">
            <v>BNP IP-LU</v>
          </cell>
          <cell r="BZ6613" t="str">
            <v>LIBRARY_FUNDSQUARE</v>
          </cell>
          <cell r="CA6613">
            <v>5.37</v>
          </cell>
          <cell r="CB6613">
            <v>2</v>
          </cell>
          <cell r="CC6613">
            <v>20230415</v>
          </cell>
          <cell r="CD6613">
            <v>4.99</v>
          </cell>
          <cell r="CE6613">
            <v>2</v>
          </cell>
          <cell r="CF6613">
            <v>1</v>
          </cell>
          <cell r="CH6613" t="str">
            <v/>
          </cell>
          <cell r="CI6613" t="str">
            <v/>
          </cell>
          <cell r="CJ6613" t="str">
            <v/>
          </cell>
          <cell r="CK6613" t="str">
            <v/>
          </cell>
          <cell r="CL6613" t="str">
            <v/>
          </cell>
          <cell r="CM6613" t="str">
            <v>Bloomberg Barclays Euro Aggregate Treasury AAA (RI)</v>
          </cell>
          <cell r="CN6613" t="str">
            <v/>
          </cell>
          <cell r="CO6613" t="str">
            <v/>
          </cell>
          <cell r="CQ6613" t="str">
            <v/>
          </cell>
          <cell r="CR6613" t="str">
            <v/>
          </cell>
          <cell r="CS6613" t="str">
            <v/>
          </cell>
          <cell r="CT6613">
            <v>1</v>
          </cell>
          <cell r="CU6613" t="str">
            <v>CAT 2</v>
          </cell>
          <cell r="CV6613" t="str">
            <v>PRIIPS_CATEGORY</v>
          </cell>
          <cell r="CW6613">
            <v>4.99</v>
          </cell>
          <cell r="CZ6613" t="str">
            <v>Due to effects of unusual market conditions, other risks could be triggered, such as Credit and Operational&amp;Custody Risks.</v>
          </cell>
          <cell r="DB6613" t="str">
            <v/>
          </cell>
          <cell r="DC6613" t="str">
            <v/>
          </cell>
          <cell r="DD6613" t="str">
            <v/>
          </cell>
          <cell r="DF6613" t="str">
            <v/>
          </cell>
          <cell r="DG6613" t="str">
            <v/>
          </cell>
          <cell r="DH6613" t="str">
            <v/>
          </cell>
          <cell r="DI6613" t="str">
            <v>Y</v>
          </cell>
          <cell r="DJ6613">
            <v>20180411</v>
          </cell>
          <cell r="DL6613" t="str">
            <v/>
          </cell>
          <cell r="DM6613" t="str">
            <v/>
          </cell>
          <cell r="DN6613" t="str">
            <v/>
          </cell>
          <cell r="DP6613" t="str">
            <v/>
          </cell>
          <cell r="DQ6613" t="str">
            <v/>
          </cell>
          <cell r="DR6613" t="str">
            <v/>
          </cell>
          <cell r="DS6613" t="str">
            <v/>
          </cell>
          <cell r="DT6613" t="str">
            <v/>
          </cell>
        </row>
        <row r="6614">
          <cell r="I6614" t="str">
            <v>LU1956134784</v>
          </cell>
          <cell r="J6614" t="str">
            <v>BNP Paribas Funds Euro High Quality Government Bond [N, C]</v>
          </cell>
          <cell r="K6614">
            <v>631</v>
          </cell>
          <cell r="L6614" t="str">
            <v>All</v>
          </cell>
          <cell r="M6614" t="str">
            <v>INVEST_LEGAL_TYPE</v>
          </cell>
          <cell r="N6614" t="str">
            <v/>
          </cell>
          <cell r="O6614">
            <v>3</v>
          </cell>
          <cell r="P6614" t="str">
            <v>Registered or Bearer</v>
          </cell>
          <cell r="Q6614" t="str">
            <v>SHARE_FORM</v>
          </cell>
          <cell r="R6614" t="str">
            <v>EUR</v>
          </cell>
          <cell r="S6614" t="str">
            <v/>
          </cell>
          <cell r="T6614">
            <v>2</v>
          </cell>
          <cell r="U6614" t="str">
            <v>Closed</v>
          </cell>
          <cell r="V6614" t="str">
            <v>PRODUCT_STATUS</v>
          </cell>
          <cell r="W6614" t="str">
            <v/>
          </cell>
          <cell r="X6614" t="str">
            <v/>
          </cell>
          <cell r="Y6614" t="str">
            <v/>
          </cell>
          <cell r="Z6614">
            <v>567377</v>
          </cell>
          <cell r="AA6614">
            <v>202218</v>
          </cell>
          <cell r="AB6614" t="str">
            <v>BM  BNPP FUNDS EURO HIGH QUALITY GOVERNMENT BOND [43267]</v>
          </cell>
          <cell r="AC6614" t="str">
            <v>EUR</v>
          </cell>
          <cell r="AE6614" t="str">
            <v/>
          </cell>
          <cell r="AF6614" t="str">
            <v/>
          </cell>
          <cell r="AH6614" t="str">
            <v/>
          </cell>
          <cell r="AI6614" t="str">
            <v/>
          </cell>
          <cell r="AJ6614" t="str">
            <v>N</v>
          </cell>
          <cell r="AK6614" t="str">
            <v>N</v>
          </cell>
          <cell r="AL6614" t="str">
            <v>SHARE_CATEGORY</v>
          </cell>
          <cell r="AM6614" t="str">
            <v>C</v>
          </cell>
          <cell r="AN6614" t="str">
            <v>Capitalisation</v>
          </cell>
          <cell r="AO6614" t="str">
            <v>SHARE_TYPE</v>
          </cell>
          <cell r="AP6614" t="str">
            <v/>
          </cell>
          <cell r="AQ6614" t="str">
            <v/>
          </cell>
          <cell r="AR6614" t="str">
            <v/>
          </cell>
          <cell r="AS6614" t="str">
            <v/>
          </cell>
          <cell r="AT6614" t="str">
            <v>N</v>
          </cell>
          <cell r="AU6614">
            <v>20190402</v>
          </cell>
          <cell r="AV6614">
            <v>20190104</v>
          </cell>
          <cell r="AW6614">
            <v>20210416</v>
          </cell>
          <cell r="AZ6614">
            <v>20230523</v>
          </cell>
          <cell r="BA6614">
            <v>20230523</v>
          </cell>
          <cell r="BB6614" t="str">
            <v>Y</v>
          </cell>
          <cell r="BC6614" t="str">
            <v>Yes</v>
          </cell>
          <cell r="BD6614" t="str">
            <v>DICI_KIID</v>
          </cell>
          <cell r="BE6614" t="str">
            <v/>
          </cell>
          <cell r="BF6614" t="str">
            <v/>
          </cell>
          <cell r="BG6614" t="str">
            <v/>
          </cell>
          <cell r="BH6614" t="str">
            <v/>
          </cell>
          <cell r="BI6614" t="str">
            <v>Y</v>
          </cell>
          <cell r="BJ6614" t="str">
            <v>0.001</v>
          </cell>
          <cell r="BK6614" t="str">
            <v>Y</v>
          </cell>
          <cell r="BL6614" t="str">
            <v>0.01</v>
          </cell>
          <cell r="BM6614">
            <v>71</v>
          </cell>
          <cell r="BN661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614" t="str">
            <v>RISK_NARRATIVE</v>
          </cell>
          <cell r="BP6614">
            <v>4</v>
          </cell>
          <cell r="BQ6614" t="str">
            <v/>
          </cell>
          <cell r="BS6614" t="str">
            <v/>
          </cell>
          <cell r="BT6614" t="str">
            <v/>
          </cell>
          <cell r="BU6614" t="str">
            <v>Y</v>
          </cell>
          <cell r="BV6614" t="str">
            <v/>
          </cell>
          <cell r="BW6614" t="str">
            <v/>
          </cell>
          <cell r="BX6614" t="str">
            <v>BNP IP-LU</v>
          </cell>
          <cell r="BY6614" t="str">
            <v>BNP IP-LU</v>
          </cell>
          <cell r="BZ6614" t="str">
            <v>LIBRARY_FUNDSQUARE</v>
          </cell>
          <cell r="CA6614">
            <v>5.37</v>
          </cell>
          <cell r="CB6614">
            <v>2</v>
          </cell>
          <cell r="CC6614">
            <v>20230415</v>
          </cell>
          <cell r="CD6614">
            <v>4.99</v>
          </cell>
          <cell r="CE6614">
            <v>2</v>
          </cell>
          <cell r="CF6614">
            <v>1</v>
          </cell>
          <cell r="CH6614" t="str">
            <v/>
          </cell>
          <cell r="CI6614" t="str">
            <v/>
          </cell>
          <cell r="CJ6614" t="str">
            <v/>
          </cell>
          <cell r="CK6614" t="str">
            <v/>
          </cell>
          <cell r="CL6614" t="str">
            <v/>
          </cell>
          <cell r="CM6614" t="str">
            <v>Bloomberg Barclays Euro Aggregate Treasury AAA (RI)</v>
          </cell>
          <cell r="CN6614" t="str">
            <v/>
          </cell>
          <cell r="CO6614" t="str">
            <v/>
          </cell>
          <cell r="CQ6614" t="str">
            <v/>
          </cell>
          <cell r="CR6614" t="str">
            <v/>
          </cell>
          <cell r="CS6614" t="str">
            <v/>
          </cell>
          <cell r="CT6614">
            <v>1</v>
          </cell>
          <cell r="CU6614" t="str">
            <v>CAT 2</v>
          </cell>
          <cell r="CV6614" t="str">
            <v>PRIIPS_CATEGORY</v>
          </cell>
          <cell r="CW6614">
            <v>4.99</v>
          </cell>
          <cell r="CZ6614" t="str">
            <v>Due to effects of unusual market conditions, other risks could be triggered, such as Credit and Operational&amp;Custody Risks.</v>
          </cell>
          <cell r="DB6614" t="str">
            <v/>
          </cell>
          <cell r="DC6614" t="str">
            <v/>
          </cell>
          <cell r="DD6614" t="str">
            <v/>
          </cell>
          <cell r="DF6614" t="str">
            <v/>
          </cell>
          <cell r="DG6614" t="str">
            <v/>
          </cell>
          <cell r="DH6614" t="str">
            <v/>
          </cell>
          <cell r="DI6614" t="str">
            <v>N</v>
          </cell>
          <cell r="DL6614" t="str">
            <v/>
          </cell>
          <cell r="DM6614" t="str">
            <v/>
          </cell>
          <cell r="DN6614" t="str">
            <v/>
          </cell>
          <cell r="DP6614" t="str">
            <v/>
          </cell>
          <cell r="DQ6614" t="str">
            <v/>
          </cell>
          <cell r="DR6614" t="str">
            <v/>
          </cell>
          <cell r="DS6614" t="str">
            <v/>
          </cell>
          <cell r="DT6614" t="str">
            <v/>
          </cell>
        </row>
        <row r="6615">
          <cell r="I6615" t="str">
            <v>LU1956134941</v>
          </cell>
          <cell r="J6615" t="str">
            <v>BNP Paribas Funds Euro High Quality Government Bond [Privilege, D]</v>
          </cell>
          <cell r="K6615">
            <v>638</v>
          </cell>
          <cell r="L6615" t="str">
            <v>Distributors,  Managers, All</v>
          </cell>
          <cell r="M6615" t="str">
            <v>INVEST_LEGAL_TYPE</v>
          </cell>
          <cell r="N6615" t="str">
            <v/>
          </cell>
          <cell r="O6615">
            <v>3</v>
          </cell>
          <cell r="P6615" t="str">
            <v>Registered or Bearer</v>
          </cell>
          <cell r="Q6615" t="str">
            <v>SHARE_FORM</v>
          </cell>
          <cell r="R6615" t="str">
            <v>EUR</v>
          </cell>
          <cell r="S6615" t="str">
            <v/>
          </cell>
          <cell r="T6615">
            <v>2</v>
          </cell>
          <cell r="U6615" t="str">
            <v>Closed</v>
          </cell>
          <cell r="V6615" t="str">
            <v>PRODUCT_STATUS</v>
          </cell>
          <cell r="W6615" t="str">
            <v/>
          </cell>
          <cell r="X6615" t="str">
            <v/>
          </cell>
          <cell r="Y6615" t="str">
            <v/>
          </cell>
          <cell r="Z6615">
            <v>567377</v>
          </cell>
          <cell r="AA6615">
            <v>202218</v>
          </cell>
          <cell r="AB6615" t="str">
            <v>BM  BNPP FUNDS EURO HIGH QUALITY GOVERNMENT BOND [43267]</v>
          </cell>
          <cell r="AC6615" t="str">
            <v>EUR</v>
          </cell>
          <cell r="AE6615" t="str">
            <v/>
          </cell>
          <cell r="AF6615" t="str">
            <v/>
          </cell>
          <cell r="AH6615" t="str">
            <v/>
          </cell>
          <cell r="AI6615" t="str">
            <v/>
          </cell>
          <cell r="AJ6615" t="str">
            <v>PRIV</v>
          </cell>
          <cell r="AK6615" t="str">
            <v>Privilege</v>
          </cell>
          <cell r="AL6615" t="str">
            <v>SHARE_CATEGORY</v>
          </cell>
          <cell r="AM6615" t="str">
            <v>D</v>
          </cell>
          <cell r="AN6615" t="str">
            <v>Distribution</v>
          </cell>
          <cell r="AO6615" t="str">
            <v>SHARE_TYPE</v>
          </cell>
          <cell r="AP6615" t="str">
            <v/>
          </cell>
          <cell r="AQ6615" t="str">
            <v>Y</v>
          </cell>
          <cell r="AR6615" t="str">
            <v>Annually</v>
          </cell>
          <cell r="AS6615" t="str">
            <v>DIVIDEND_FREQUENCY</v>
          </cell>
          <cell r="AT6615" t="str">
            <v>N</v>
          </cell>
          <cell r="AU6615">
            <v>20190402</v>
          </cell>
          <cell r="AV6615">
            <v>20190104</v>
          </cell>
          <cell r="AW6615">
            <v>20191122</v>
          </cell>
          <cell r="AZ6615">
            <v>20230523</v>
          </cell>
          <cell r="BA6615">
            <v>20230523</v>
          </cell>
          <cell r="BB6615" t="str">
            <v>Y</v>
          </cell>
          <cell r="BC6615" t="str">
            <v>Yes</v>
          </cell>
          <cell r="BD6615" t="str">
            <v>DICI_KIID</v>
          </cell>
          <cell r="BE6615" t="str">
            <v/>
          </cell>
          <cell r="BF6615" t="str">
            <v/>
          </cell>
          <cell r="BG6615" t="str">
            <v/>
          </cell>
          <cell r="BH6615" t="str">
            <v/>
          </cell>
          <cell r="BI6615" t="str">
            <v>Y</v>
          </cell>
          <cell r="BJ6615" t="str">
            <v>0.001</v>
          </cell>
          <cell r="BK6615" t="str">
            <v>Y</v>
          </cell>
          <cell r="BL6615" t="str">
            <v>0.01</v>
          </cell>
          <cell r="BM6615">
            <v>71</v>
          </cell>
          <cell r="BN661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615" t="str">
            <v>RISK_NARRATIVE</v>
          </cell>
          <cell r="BP6615">
            <v>4</v>
          </cell>
          <cell r="BQ6615" t="str">
            <v/>
          </cell>
          <cell r="BS6615" t="str">
            <v/>
          </cell>
          <cell r="BT6615" t="str">
            <v/>
          </cell>
          <cell r="BU6615" t="str">
            <v>Y</v>
          </cell>
          <cell r="BV6615" t="str">
            <v/>
          </cell>
          <cell r="BW6615" t="str">
            <v/>
          </cell>
          <cell r="BX6615" t="str">
            <v>BNP IP-LU</v>
          </cell>
          <cell r="BY6615" t="str">
            <v>BNP IP-LU</v>
          </cell>
          <cell r="BZ6615" t="str">
            <v>LIBRARY_FUNDSQUARE</v>
          </cell>
          <cell r="CA6615">
            <v>5.37</v>
          </cell>
          <cell r="CB6615">
            <v>2</v>
          </cell>
          <cell r="CC6615">
            <v>20230415</v>
          </cell>
          <cell r="CD6615">
            <v>4.99</v>
          </cell>
          <cell r="CE6615">
            <v>2</v>
          </cell>
          <cell r="CF6615">
            <v>1</v>
          </cell>
          <cell r="CH6615" t="str">
            <v/>
          </cell>
          <cell r="CI6615" t="str">
            <v/>
          </cell>
          <cell r="CJ6615" t="str">
            <v/>
          </cell>
          <cell r="CK6615" t="str">
            <v/>
          </cell>
          <cell r="CL6615" t="str">
            <v/>
          </cell>
          <cell r="CM6615" t="str">
            <v>Bloomberg Barclays Euro Aggregate Treasury AAA (RI)</v>
          </cell>
          <cell r="CN6615" t="str">
            <v/>
          </cell>
          <cell r="CO6615" t="str">
            <v/>
          </cell>
          <cell r="CQ6615" t="str">
            <v/>
          </cell>
          <cell r="CR6615" t="str">
            <v/>
          </cell>
          <cell r="CS6615" t="str">
            <v/>
          </cell>
          <cell r="CT6615">
            <v>1</v>
          </cell>
          <cell r="CU6615" t="str">
            <v>CAT 2</v>
          </cell>
          <cell r="CV6615" t="str">
            <v>PRIIPS_CATEGORY</v>
          </cell>
          <cell r="CW6615">
            <v>4.99</v>
          </cell>
          <cell r="CZ6615" t="str">
            <v>Due to effects of unusual market conditions, other risks could be triggered, such as Credit and Operational&amp;Custody Risks.</v>
          </cell>
          <cell r="DB6615" t="str">
            <v/>
          </cell>
          <cell r="DC6615" t="str">
            <v/>
          </cell>
          <cell r="DD6615" t="str">
            <v/>
          </cell>
          <cell r="DF6615" t="str">
            <v/>
          </cell>
          <cell r="DG6615" t="str">
            <v/>
          </cell>
          <cell r="DH6615" t="str">
            <v/>
          </cell>
          <cell r="DI6615" t="str">
            <v>N</v>
          </cell>
          <cell r="DL6615" t="str">
            <v/>
          </cell>
          <cell r="DM6615" t="str">
            <v/>
          </cell>
          <cell r="DN6615" t="str">
            <v/>
          </cell>
          <cell r="DP6615" t="str">
            <v/>
          </cell>
          <cell r="DQ6615" t="str">
            <v/>
          </cell>
          <cell r="DR6615" t="str">
            <v/>
          </cell>
          <cell r="DS6615" t="str">
            <v/>
          </cell>
          <cell r="DT6615" t="str">
            <v/>
          </cell>
        </row>
        <row r="6616">
          <cell r="I6616" t="str">
            <v>LU1956134602</v>
          </cell>
          <cell r="J6616" t="str">
            <v>BNP Paribas Funds Euro High Quality Government Bond [Classic, D]</v>
          </cell>
          <cell r="K6616">
            <v>631</v>
          </cell>
          <cell r="L6616" t="str">
            <v>All</v>
          </cell>
          <cell r="M6616" t="str">
            <v>INVEST_LEGAL_TYPE</v>
          </cell>
          <cell r="N6616" t="str">
            <v/>
          </cell>
          <cell r="O6616">
            <v>3</v>
          </cell>
          <cell r="P6616" t="str">
            <v>Registered or Bearer</v>
          </cell>
          <cell r="Q6616" t="str">
            <v>SHARE_FORM</v>
          </cell>
          <cell r="R6616" t="str">
            <v>EUR</v>
          </cell>
          <cell r="S6616" t="str">
            <v/>
          </cell>
          <cell r="T6616">
            <v>2</v>
          </cell>
          <cell r="U6616" t="str">
            <v>Closed</v>
          </cell>
          <cell r="V6616" t="str">
            <v>PRODUCT_STATUS</v>
          </cell>
          <cell r="W6616" t="str">
            <v/>
          </cell>
          <cell r="X6616" t="str">
            <v/>
          </cell>
          <cell r="Y6616" t="str">
            <v/>
          </cell>
          <cell r="Z6616">
            <v>567377</v>
          </cell>
          <cell r="AA6616">
            <v>202218</v>
          </cell>
          <cell r="AB6616" t="str">
            <v>BM  BNPP FUNDS EURO HIGH QUALITY GOVERNMENT BOND [43267]</v>
          </cell>
          <cell r="AC6616" t="str">
            <v>EUR</v>
          </cell>
          <cell r="AE6616" t="str">
            <v/>
          </cell>
          <cell r="AF6616" t="str">
            <v/>
          </cell>
          <cell r="AH6616" t="str">
            <v/>
          </cell>
          <cell r="AI6616" t="str">
            <v/>
          </cell>
          <cell r="AJ6616" t="str">
            <v>CLAS</v>
          </cell>
          <cell r="AK6616" t="str">
            <v>Classic</v>
          </cell>
          <cell r="AL6616" t="str">
            <v>SHARE_CATEGORY</v>
          </cell>
          <cell r="AM6616" t="str">
            <v>D</v>
          </cell>
          <cell r="AN6616" t="str">
            <v>Distribution</v>
          </cell>
          <cell r="AO6616" t="str">
            <v>SHARE_TYPE</v>
          </cell>
          <cell r="AP6616" t="str">
            <v/>
          </cell>
          <cell r="AQ6616" t="str">
            <v>Y</v>
          </cell>
          <cell r="AR6616" t="str">
            <v>Annually</v>
          </cell>
          <cell r="AS6616" t="str">
            <v>DIVIDEND_FREQUENCY</v>
          </cell>
          <cell r="AT6616" t="str">
            <v>N</v>
          </cell>
          <cell r="AU6616">
            <v>20190402</v>
          </cell>
          <cell r="AV6616">
            <v>20190104</v>
          </cell>
          <cell r="AW6616">
            <v>20191122</v>
          </cell>
          <cell r="AZ6616">
            <v>20230523</v>
          </cell>
          <cell r="BA6616">
            <v>20230523</v>
          </cell>
          <cell r="BB6616" t="str">
            <v>Y</v>
          </cell>
          <cell r="BC6616" t="str">
            <v>Yes</v>
          </cell>
          <cell r="BD6616" t="str">
            <v>DICI_KIID</v>
          </cell>
          <cell r="BE6616" t="str">
            <v/>
          </cell>
          <cell r="BF6616" t="str">
            <v/>
          </cell>
          <cell r="BG6616" t="str">
            <v/>
          </cell>
          <cell r="BH6616" t="str">
            <v/>
          </cell>
          <cell r="BI6616" t="str">
            <v>Y</v>
          </cell>
          <cell r="BJ6616" t="str">
            <v>0.001</v>
          </cell>
          <cell r="BK6616" t="str">
            <v>Y</v>
          </cell>
          <cell r="BL6616" t="str">
            <v>0.01</v>
          </cell>
          <cell r="BM6616">
            <v>71</v>
          </cell>
          <cell r="BN661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616" t="str">
            <v>RISK_NARRATIVE</v>
          </cell>
          <cell r="BP6616">
            <v>4</v>
          </cell>
          <cell r="BQ6616" t="str">
            <v/>
          </cell>
          <cell r="BS6616" t="str">
            <v/>
          </cell>
          <cell r="BT6616" t="str">
            <v/>
          </cell>
          <cell r="BU6616" t="str">
            <v>Y</v>
          </cell>
          <cell r="BV6616" t="str">
            <v/>
          </cell>
          <cell r="BW6616" t="str">
            <v/>
          </cell>
          <cell r="BX6616" t="str">
            <v>BNP IP-LU</v>
          </cell>
          <cell r="BY6616" t="str">
            <v>BNP IP-LU</v>
          </cell>
          <cell r="BZ6616" t="str">
            <v>LIBRARY_FUNDSQUARE</v>
          </cell>
          <cell r="CA6616">
            <v>5.37</v>
          </cell>
          <cell r="CB6616">
            <v>2</v>
          </cell>
          <cell r="CC6616">
            <v>20230415</v>
          </cell>
          <cell r="CD6616">
            <v>4.99</v>
          </cell>
          <cell r="CE6616">
            <v>2</v>
          </cell>
          <cell r="CF6616">
            <v>1</v>
          </cell>
          <cell r="CH6616" t="str">
            <v/>
          </cell>
          <cell r="CI6616" t="str">
            <v/>
          </cell>
          <cell r="CJ6616" t="str">
            <v/>
          </cell>
          <cell r="CK6616" t="str">
            <v/>
          </cell>
          <cell r="CL6616" t="str">
            <v/>
          </cell>
          <cell r="CM6616" t="str">
            <v>Bloomberg Barclays Euro Aggregate Treasury AAA (RI)</v>
          </cell>
          <cell r="CN6616" t="str">
            <v/>
          </cell>
          <cell r="CO6616" t="str">
            <v/>
          </cell>
          <cell r="CQ6616" t="str">
            <v/>
          </cell>
          <cell r="CR6616" t="str">
            <v/>
          </cell>
          <cell r="CS6616" t="str">
            <v/>
          </cell>
          <cell r="CT6616">
            <v>1</v>
          </cell>
          <cell r="CU6616" t="str">
            <v>CAT 2</v>
          </cell>
          <cell r="CV6616" t="str">
            <v>PRIIPS_CATEGORY</v>
          </cell>
          <cell r="CW6616">
            <v>4.99</v>
          </cell>
          <cell r="CZ6616" t="str">
            <v>Due to effects of unusual market conditions, other risks could be triggered, such as Credit and Operational&amp;Custody Risks.</v>
          </cell>
          <cell r="DB6616" t="str">
            <v/>
          </cell>
          <cell r="DC6616" t="str">
            <v/>
          </cell>
          <cell r="DD6616" t="str">
            <v/>
          </cell>
          <cell r="DF6616" t="str">
            <v/>
          </cell>
          <cell r="DG6616" t="str">
            <v/>
          </cell>
          <cell r="DH6616" t="str">
            <v/>
          </cell>
          <cell r="DI6616" t="str">
            <v>N</v>
          </cell>
          <cell r="DL6616" t="str">
            <v/>
          </cell>
          <cell r="DM6616" t="str">
            <v/>
          </cell>
          <cell r="DN6616" t="str">
            <v/>
          </cell>
          <cell r="DP6616" t="str">
            <v/>
          </cell>
          <cell r="DQ6616" t="str">
            <v/>
          </cell>
          <cell r="DR6616" t="str">
            <v/>
          </cell>
          <cell r="DS6616" t="str">
            <v/>
          </cell>
          <cell r="DT6616" t="str">
            <v/>
          </cell>
        </row>
        <row r="6617">
          <cell r="I6617" t="str">
            <v>QS000212B1S8</v>
          </cell>
          <cell r="J6617" t="str">
            <v>SPIE ACTIONNARIAT 2015 [C, C]</v>
          </cell>
          <cell r="L6617" t="str">
            <v/>
          </cell>
          <cell r="M6617" t="str">
            <v/>
          </cell>
          <cell r="N6617" t="str">
            <v/>
          </cell>
          <cell r="O6617">
            <v>1</v>
          </cell>
          <cell r="P6617" t="str">
            <v>Bearer</v>
          </cell>
          <cell r="Q6617" t="str">
            <v>SHARE_FORM</v>
          </cell>
          <cell r="R6617" t="str">
            <v>EUR</v>
          </cell>
          <cell r="S6617" t="str">
            <v/>
          </cell>
          <cell r="T6617">
            <v>2</v>
          </cell>
          <cell r="U6617" t="str">
            <v>Closed</v>
          </cell>
          <cell r="V6617" t="str">
            <v>PRODUCT_STATUS</v>
          </cell>
          <cell r="W6617" t="str">
            <v/>
          </cell>
          <cell r="X6617" t="str">
            <v/>
          </cell>
          <cell r="Y6617" t="str">
            <v/>
          </cell>
          <cell r="Z6617">
            <v>219549</v>
          </cell>
          <cell r="AA6617">
            <v>0</v>
          </cell>
          <cell r="AB6617" t="str">
            <v>No Benchmark</v>
          </cell>
          <cell r="AC6617" t="str">
            <v>EUR</v>
          </cell>
          <cell r="AD6617">
            <v>197431</v>
          </cell>
          <cell r="AE6617" t="str">
            <v>BM Spie Actionnariat 2015</v>
          </cell>
          <cell r="AF6617" t="str">
            <v>EUR</v>
          </cell>
          <cell r="AH6617" t="str">
            <v/>
          </cell>
          <cell r="AI6617" t="str">
            <v/>
          </cell>
          <cell r="AJ6617" t="str">
            <v>CL</v>
          </cell>
          <cell r="AK6617" t="str">
            <v>C</v>
          </cell>
          <cell r="AL6617" t="str">
            <v>SHARE_CATEGORY</v>
          </cell>
          <cell r="AM6617" t="str">
            <v>C</v>
          </cell>
          <cell r="AN6617" t="str">
            <v>Capitalisation</v>
          </cell>
          <cell r="AO6617" t="str">
            <v>SHARE_TYPE</v>
          </cell>
          <cell r="AP6617" t="str">
            <v/>
          </cell>
          <cell r="AQ6617" t="str">
            <v/>
          </cell>
          <cell r="AR6617" t="str">
            <v/>
          </cell>
          <cell r="AS6617" t="str">
            <v/>
          </cell>
          <cell r="AT6617" t="str">
            <v>N</v>
          </cell>
          <cell r="AV6617">
            <v>20151207</v>
          </cell>
          <cell r="AW6617">
            <v>20151207</v>
          </cell>
          <cell r="AZ6617">
            <v>20181112</v>
          </cell>
          <cell r="BA6617">
            <v>20181112</v>
          </cell>
          <cell r="BB6617" t="str">
            <v>Y</v>
          </cell>
          <cell r="BC6617" t="str">
            <v>Yes</v>
          </cell>
          <cell r="BD6617" t="str">
            <v>DICI_KIID</v>
          </cell>
          <cell r="BE6617" t="str">
            <v/>
          </cell>
          <cell r="BF6617" t="str">
            <v/>
          </cell>
          <cell r="BG6617" t="str">
            <v/>
          </cell>
          <cell r="BH6617" t="str">
            <v/>
          </cell>
          <cell r="BI6617" t="str">
            <v>Y</v>
          </cell>
          <cell r="BJ6617" t="str">
            <v>0.0001</v>
          </cell>
          <cell r="BK6617" t="str">
            <v/>
          </cell>
          <cell r="BL6617" t="str">
            <v/>
          </cell>
          <cell r="BM6617">
            <v>42</v>
          </cell>
          <cell r="BN6617"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6617" t="str">
            <v>RISK_NARRATIVE</v>
          </cell>
          <cell r="BP6617">
            <v>7</v>
          </cell>
          <cell r="BQ6617" t="str">
            <v/>
          </cell>
          <cell r="BS6617" t="str">
            <v/>
          </cell>
          <cell r="BT6617" t="str">
            <v/>
          </cell>
          <cell r="BU6617" t="str">
            <v>Y</v>
          </cell>
          <cell r="BV6617" t="str">
            <v/>
          </cell>
          <cell r="BW6617" t="str">
            <v/>
          </cell>
          <cell r="BX6617" t="str">
            <v>NEANT</v>
          </cell>
          <cell r="BY6617" t="str">
            <v>NEANT</v>
          </cell>
          <cell r="BZ6617" t="str">
            <v>LIBRARY_FUNDSQUARE</v>
          </cell>
          <cell r="CA6617">
            <v>30</v>
          </cell>
          <cell r="CB6617">
            <v>5</v>
          </cell>
          <cell r="CC6617">
            <v>20171026</v>
          </cell>
          <cell r="CE6617">
            <v>5</v>
          </cell>
          <cell r="CF6617">
            <v>1</v>
          </cell>
          <cell r="CH6617" t="str">
            <v/>
          </cell>
          <cell r="CI6617" t="str">
            <v/>
          </cell>
          <cell r="CJ6617" t="str">
            <v/>
          </cell>
          <cell r="CK6617" t="str">
            <v/>
          </cell>
          <cell r="CL6617" t="str">
            <v/>
          </cell>
          <cell r="CM6617" t="str">
            <v>No official benchmark</v>
          </cell>
          <cell r="CN6617" t="str">
            <v>99.00% SPIE Actionnariat 2015 (NR) + 1.00% Cash Index EONIA (RI)</v>
          </cell>
          <cell r="CO6617" t="str">
            <v/>
          </cell>
          <cell r="CQ6617" t="str">
            <v/>
          </cell>
          <cell r="CR6617" t="str">
            <v/>
          </cell>
          <cell r="CS6617" t="str">
            <v/>
          </cell>
          <cell r="CU6617" t="str">
            <v/>
          </cell>
          <cell r="CV6617" t="str">
            <v/>
          </cell>
          <cell r="CZ6617" t="str">
            <v/>
          </cell>
          <cell r="DB6617" t="str">
            <v/>
          </cell>
          <cell r="DC6617" t="str">
            <v/>
          </cell>
          <cell r="DD6617" t="str">
            <v/>
          </cell>
          <cell r="DF6617" t="str">
            <v/>
          </cell>
          <cell r="DG6617" t="str">
            <v/>
          </cell>
          <cell r="DH6617" t="str">
            <v/>
          </cell>
          <cell r="DI6617" t="str">
            <v/>
          </cell>
          <cell r="DL6617" t="str">
            <v/>
          </cell>
          <cell r="DM6617" t="str">
            <v/>
          </cell>
          <cell r="DN6617" t="str">
            <v/>
          </cell>
          <cell r="DP6617" t="str">
            <v/>
          </cell>
          <cell r="DQ6617" t="str">
            <v/>
          </cell>
          <cell r="DR6617" t="str">
            <v/>
          </cell>
          <cell r="DS6617" t="str">
            <v/>
          </cell>
          <cell r="DT6617" t="str">
            <v/>
          </cell>
        </row>
        <row r="6618">
          <cell r="I6618" t="str">
            <v>QS000212B1R0</v>
          </cell>
          <cell r="J6618" t="str">
            <v>SPIE ACTIONNARIAT 2015 [D, D]</v>
          </cell>
          <cell r="L6618" t="str">
            <v/>
          </cell>
          <cell r="M6618" t="str">
            <v/>
          </cell>
          <cell r="N6618" t="str">
            <v/>
          </cell>
          <cell r="O6618">
            <v>1</v>
          </cell>
          <cell r="P6618" t="str">
            <v>Bearer</v>
          </cell>
          <cell r="Q6618" t="str">
            <v>SHARE_FORM</v>
          </cell>
          <cell r="R6618" t="str">
            <v>EUR</v>
          </cell>
          <cell r="S6618" t="str">
            <v/>
          </cell>
          <cell r="T6618">
            <v>2</v>
          </cell>
          <cell r="U6618" t="str">
            <v>Closed</v>
          </cell>
          <cell r="V6618" t="str">
            <v>PRODUCT_STATUS</v>
          </cell>
          <cell r="W6618" t="str">
            <v/>
          </cell>
          <cell r="X6618" t="str">
            <v/>
          </cell>
          <cell r="Y6618" t="str">
            <v/>
          </cell>
          <cell r="Z6618">
            <v>219549</v>
          </cell>
          <cell r="AA6618">
            <v>0</v>
          </cell>
          <cell r="AB6618" t="str">
            <v>No Benchmark</v>
          </cell>
          <cell r="AC6618" t="str">
            <v>EUR</v>
          </cell>
          <cell r="AD6618">
            <v>197431</v>
          </cell>
          <cell r="AE6618" t="str">
            <v>BM Spie Actionnariat 2015</v>
          </cell>
          <cell r="AF6618" t="str">
            <v>EUR</v>
          </cell>
          <cell r="AH6618" t="str">
            <v/>
          </cell>
          <cell r="AI6618" t="str">
            <v/>
          </cell>
          <cell r="AJ6618" t="str">
            <v>DL</v>
          </cell>
          <cell r="AK6618" t="str">
            <v>D</v>
          </cell>
          <cell r="AL6618" t="str">
            <v>SHARE_CATEGORY</v>
          </cell>
          <cell r="AM6618" t="str">
            <v>D</v>
          </cell>
          <cell r="AN6618" t="str">
            <v>Distribution</v>
          </cell>
          <cell r="AO6618" t="str">
            <v>SHARE_TYPE</v>
          </cell>
          <cell r="AP6618" t="str">
            <v/>
          </cell>
          <cell r="AQ6618" t="str">
            <v/>
          </cell>
          <cell r="AR6618" t="str">
            <v/>
          </cell>
          <cell r="AS6618" t="str">
            <v/>
          </cell>
          <cell r="AT6618" t="str">
            <v>N</v>
          </cell>
          <cell r="AV6618">
            <v>20151207</v>
          </cell>
          <cell r="AW6618">
            <v>20151207</v>
          </cell>
          <cell r="AZ6618">
            <v>20181112</v>
          </cell>
          <cell r="BA6618">
            <v>20181112</v>
          </cell>
          <cell r="BB6618" t="str">
            <v>Y</v>
          </cell>
          <cell r="BC6618" t="str">
            <v>Yes</v>
          </cell>
          <cell r="BD6618" t="str">
            <v>DICI_KIID</v>
          </cell>
          <cell r="BE6618" t="str">
            <v/>
          </cell>
          <cell r="BF6618" t="str">
            <v/>
          </cell>
          <cell r="BG6618" t="str">
            <v/>
          </cell>
          <cell r="BH6618" t="str">
            <v/>
          </cell>
          <cell r="BI6618" t="str">
            <v>Y</v>
          </cell>
          <cell r="BJ6618" t="str">
            <v>0.0001</v>
          </cell>
          <cell r="BK6618" t="str">
            <v/>
          </cell>
          <cell r="BL6618" t="str">
            <v/>
          </cell>
          <cell r="BM6618">
            <v>42</v>
          </cell>
          <cell r="BN6618"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6618" t="str">
            <v>RISK_NARRATIVE</v>
          </cell>
          <cell r="BP6618">
            <v>7</v>
          </cell>
          <cell r="BQ6618" t="str">
            <v/>
          </cell>
          <cell r="BS6618" t="str">
            <v/>
          </cell>
          <cell r="BT6618" t="str">
            <v/>
          </cell>
          <cell r="BU6618" t="str">
            <v>Y</v>
          </cell>
          <cell r="BV6618" t="str">
            <v/>
          </cell>
          <cell r="BW6618" t="str">
            <v/>
          </cell>
          <cell r="BX6618" t="str">
            <v>NEANT</v>
          </cell>
          <cell r="BY6618" t="str">
            <v>NEANT</v>
          </cell>
          <cell r="BZ6618" t="str">
            <v>LIBRARY_FUNDSQUARE</v>
          </cell>
          <cell r="CA6618">
            <v>30</v>
          </cell>
          <cell r="CB6618">
            <v>5</v>
          </cell>
          <cell r="CC6618">
            <v>20171026</v>
          </cell>
          <cell r="CE6618">
            <v>5</v>
          </cell>
          <cell r="CF6618">
            <v>1</v>
          </cell>
          <cell r="CH6618" t="str">
            <v/>
          </cell>
          <cell r="CI6618" t="str">
            <v/>
          </cell>
          <cell r="CJ6618" t="str">
            <v/>
          </cell>
          <cell r="CK6618" t="str">
            <v/>
          </cell>
          <cell r="CL6618" t="str">
            <v/>
          </cell>
          <cell r="CM6618" t="str">
            <v>No official benchmark</v>
          </cell>
          <cell r="CN6618" t="str">
            <v>99.00% SPIE Actionnariat 2015 (NR) + 1.00% Cash Index EONIA (RI)</v>
          </cell>
          <cell r="CO6618" t="str">
            <v/>
          </cell>
          <cell r="CQ6618" t="str">
            <v/>
          </cell>
          <cell r="CR6618" t="str">
            <v/>
          </cell>
          <cell r="CS6618" t="str">
            <v/>
          </cell>
          <cell r="CU6618" t="str">
            <v/>
          </cell>
          <cell r="CV6618" t="str">
            <v/>
          </cell>
          <cell r="CZ6618" t="str">
            <v/>
          </cell>
          <cell r="DB6618" t="str">
            <v/>
          </cell>
          <cell r="DC6618" t="str">
            <v/>
          </cell>
          <cell r="DD6618" t="str">
            <v/>
          </cell>
          <cell r="DF6618" t="str">
            <v/>
          </cell>
          <cell r="DG6618" t="str">
            <v/>
          </cell>
          <cell r="DH6618" t="str">
            <v/>
          </cell>
          <cell r="DI6618" t="str">
            <v/>
          </cell>
          <cell r="DL6618" t="str">
            <v/>
          </cell>
          <cell r="DM6618" t="str">
            <v/>
          </cell>
          <cell r="DN6618" t="str">
            <v/>
          </cell>
          <cell r="DP6618" t="str">
            <v/>
          </cell>
          <cell r="DQ6618" t="str">
            <v/>
          </cell>
          <cell r="DR6618" t="str">
            <v/>
          </cell>
          <cell r="DS6618" t="str">
            <v/>
          </cell>
          <cell r="DT6618" t="str">
            <v/>
          </cell>
        </row>
        <row r="6619">
          <cell r="I6619" t="str">
            <v/>
          </cell>
          <cell r="J6619" t="str">
            <v>Renoir [(-), Z]</v>
          </cell>
          <cell r="L6619" t="str">
            <v/>
          </cell>
          <cell r="M6619" t="str">
            <v/>
          </cell>
          <cell r="N6619" t="str">
            <v/>
          </cell>
          <cell r="P6619" t="str">
            <v/>
          </cell>
          <cell r="Q6619" t="str">
            <v/>
          </cell>
          <cell r="R6619" t="str">
            <v>EUR</v>
          </cell>
          <cell r="S6619" t="str">
            <v/>
          </cell>
          <cell r="T6619">
            <v>1</v>
          </cell>
          <cell r="U6619" t="str">
            <v>Launched</v>
          </cell>
          <cell r="V6619" t="str">
            <v>PRODUCT_STATUS</v>
          </cell>
          <cell r="W6619" t="str">
            <v/>
          </cell>
          <cell r="X6619" t="str">
            <v/>
          </cell>
          <cell r="Y6619" t="str">
            <v/>
          </cell>
          <cell r="Z6619">
            <v>604861</v>
          </cell>
          <cell r="AA6619">
            <v>0</v>
          </cell>
          <cell r="AB6619" t="str">
            <v>No Benchmark</v>
          </cell>
          <cell r="AC6619" t="str">
            <v>EUR</v>
          </cell>
          <cell r="AE6619" t="str">
            <v/>
          </cell>
          <cell r="AF6619" t="str">
            <v/>
          </cell>
          <cell r="AH6619" t="str">
            <v/>
          </cell>
          <cell r="AI6619" t="str">
            <v/>
          </cell>
          <cell r="AJ6619" t="str">
            <v>TIRE</v>
          </cell>
          <cell r="AK6619" t="str">
            <v>(-)</v>
          </cell>
          <cell r="AL6619" t="str">
            <v>SHARE_CATEGORY</v>
          </cell>
          <cell r="AM6619" t="str">
            <v>Z</v>
          </cell>
          <cell r="AN6619" t="str">
            <v>Unknown</v>
          </cell>
          <cell r="AO6619" t="str">
            <v>SHARE_TYPE</v>
          </cell>
          <cell r="AP6619" t="str">
            <v/>
          </cell>
          <cell r="AQ6619" t="str">
            <v/>
          </cell>
          <cell r="AR6619" t="str">
            <v/>
          </cell>
          <cell r="AS6619" t="str">
            <v/>
          </cell>
          <cell r="AT6619" t="str">
            <v>N</v>
          </cell>
          <cell r="BB6619" t="str">
            <v>N</v>
          </cell>
          <cell r="BC6619" t="str">
            <v>No</v>
          </cell>
          <cell r="BD6619" t="str">
            <v>DICI_KIID</v>
          </cell>
          <cell r="BE6619" t="str">
            <v/>
          </cell>
          <cell r="BF6619" t="str">
            <v/>
          </cell>
          <cell r="BG6619" t="str">
            <v/>
          </cell>
          <cell r="BH6619" t="str">
            <v/>
          </cell>
          <cell r="BI6619" t="str">
            <v/>
          </cell>
          <cell r="BJ6619" t="str">
            <v/>
          </cell>
          <cell r="BK6619" t="str">
            <v/>
          </cell>
          <cell r="BL6619" t="str">
            <v/>
          </cell>
          <cell r="BN6619" t="str">
            <v/>
          </cell>
          <cell r="BO6619" t="str">
            <v/>
          </cell>
          <cell r="BQ6619" t="str">
            <v/>
          </cell>
          <cell r="BS6619" t="str">
            <v/>
          </cell>
          <cell r="BT6619" t="str">
            <v/>
          </cell>
          <cell r="BU6619" t="str">
            <v>Y</v>
          </cell>
          <cell r="BV6619" t="str">
            <v/>
          </cell>
          <cell r="BW6619" t="str">
            <v/>
          </cell>
          <cell r="BX6619" t="str">
            <v/>
          </cell>
          <cell r="BY6619" t="str">
            <v/>
          </cell>
          <cell r="BZ6619" t="str">
            <v/>
          </cell>
          <cell r="CH6619" t="str">
            <v/>
          </cell>
          <cell r="CI6619" t="str">
            <v/>
          </cell>
          <cell r="CJ6619" t="str">
            <v/>
          </cell>
          <cell r="CK6619" t="str">
            <v/>
          </cell>
          <cell r="CL6619" t="str">
            <v/>
          </cell>
          <cell r="CM6619" t="str">
            <v>No Benchmark</v>
          </cell>
          <cell r="CN6619" t="str">
            <v/>
          </cell>
          <cell r="CO6619" t="str">
            <v/>
          </cell>
          <cell r="CQ6619" t="str">
            <v/>
          </cell>
          <cell r="CR6619" t="str">
            <v/>
          </cell>
          <cell r="CS6619" t="str">
            <v/>
          </cell>
          <cell r="CU6619" t="str">
            <v/>
          </cell>
          <cell r="CV6619" t="str">
            <v/>
          </cell>
          <cell r="CZ6619" t="str">
            <v/>
          </cell>
          <cell r="DB6619" t="str">
            <v/>
          </cell>
          <cell r="DC6619" t="str">
            <v/>
          </cell>
          <cell r="DD6619" t="str">
            <v/>
          </cell>
          <cell r="DF6619" t="str">
            <v/>
          </cell>
          <cell r="DG6619" t="str">
            <v/>
          </cell>
          <cell r="DH6619" t="str">
            <v/>
          </cell>
          <cell r="DI6619" t="str">
            <v>Y</v>
          </cell>
          <cell r="DJ6619">
            <v>20220620</v>
          </cell>
          <cell r="DL6619" t="str">
            <v/>
          </cell>
          <cell r="DM6619" t="str">
            <v/>
          </cell>
          <cell r="DN6619" t="str">
            <v/>
          </cell>
          <cell r="DP6619" t="str">
            <v/>
          </cell>
          <cell r="DQ6619" t="str">
            <v/>
          </cell>
          <cell r="DR6619" t="str">
            <v/>
          </cell>
          <cell r="DS6619" t="str">
            <v/>
          </cell>
          <cell r="DT6619" t="str">
            <v/>
          </cell>
        </row>
        <row r="6620">
          <cell r="I6620" t="str">
            <v>LU2009154530</v>
          </cell>
          <cell r="J6620" t="str">
            <v>BNP PARIBAS EUROPEAN INFRA DEBT FUND S.A. SICAV-RAIF [I, C]</v>
          </cell>
          <cell r="K6620">
            <v>632</v>
          </cell>
          <cell r="L6620" t="str">
            <v>Authorised Investors</v>
          </cell>
          <cell r="M6620" t="str">
            <v>INVEST_LEGAL_TYPE</v>
          </cell>
          <cell r="N6620" t="str">
            <v/>
          </cell>
          <cell r="O6620">
            <v>2</v>
          </cell>
          <cell r="P6620" t="str">
            <v>Registered</v>
          </cell>
          <cell r="Q6620" t="str">
            <v>SHARE_FORM</v>
          </cell>
          <cell r="R6620" t="str">
            <v>EUR</v>
          </cell>
          <cell r="S6620" t="str">
            <v/>
          </cell>
          <cell r="T6620">
            <v>1</v>
          </cell>
          <cell r="U6620" t="str">
            <v>Launched</v>
          </cell>
          <cell r="V6620" t="str">
            <v>PRODUCT_STATUS</v>
          </cell>
          <cell r="W6620" t="str">
            <v/>
          </cell>
          <cell r="X6620" t="str">
            <v/>
          </cell>
          <cell r="Y6620" t="str">
            <v/>
          </cell>
          <cell r="Z6620">
            <v>617110</v>
          </cell>
          <cell r="AA6620">
            <v>198780</v>
          </cell>
          <cell r="AB6620" t="str">
            <v>BM BNP PARIBAS EUROPEAN INFRA DEBT FUND S.A. SICAV-RAIF</v>
          </cell>
          <cell r="AC6620" t="str">
            <v>EUR</v>
          </cell>
          <cell r="AD6620">
            <v>201504</v>
          </cell>
          <cell r="AE6620" t="str">
            <v>BM BNP PARIBAS EUROPEAN INFRA DEBT FUND S.A. SICAV-RAIF</v>
          </cell>
          <cell r="AF6620" t="str">
            <v>EUR</v>
          </cell>
          <cell r="AH6620" t="str">
            <v/>
          </cell>
          <cell r="AI6620" t="str">
            <v/>
          </cell>
          <cell r="AJ6620" t="str">
            <v>CASH</v>
          </cell>
          <cell r="AK6620" t="str">
            <v>I</v>
          </cell>
          <cell r="AL6620" t="str">
            <v>SHARE_CATEGORY</v>
          </cell>
          <cell r="AM6620" t="str">
            <v>C</v>
          </cell>
          <cell r="AN6620" t="str">
            <v>Capitalisation</v>
          </cell>
          <cell r="AO6620" t="str">
            <v>SHARE_TYPE</v>
          </cell>
          <cell r="AP6620" t="str">
            <v/>
          </cell>
          <cell r="AQ6620" t="str">
            <v/>
          </cell>
          <cell r="AR6620" t="str">
            <v/>
          </cell>
          <cell r="AS6620" t="str">
            <v/>
          </cell>
          <cell r="AT6620" t="str">
            <v>N</v>
          </cell>
          <cell r="AU6620">
            <v>20190503</v>
          </cell>
          <cell r="AV6620">
            <v>20190619</v>
          </cell>
          <cell r="AW6620">
            <v>20190619</v>
          </cell>
          <cell r="BB6620" t="str">
            <v>N</v>
          </cell>
          <cell r="BC6620" t="str">
            <v>No</v>
          </cell>
          <cell r="BD6620" t="str">
            <v>DICI_KIID</v>
          </cell>
          <cell r="BE6620" t="str">
            <v/>
          </cell>
          <cell r="BF6620" t="str">
            <v/>
          </cell>
          <cell r="BG6620" t="str">
            <v/>
          </cell>
          <cell r="BH6620" t="str">
            <v/>
          </cell>
          <cell r="BI6620" t="str">
            <v>Y</v>
          </cell>
          <cell r="BJ6620" t="str">
            <v>0.001</v>
          </cell>
          <cell r="BK6620" t="str">
            <v>Y</v>
          </cell>
          <cell r="BL6620" t="str">
            <v>0.01</v>
          </cell>
          <cell r="BM6620">
            <v>70</v>
          </cell>
          <cell r="BN6620"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6620" t="str">
            <v>RISK_NARRATIVE</v>
          </cell>
          <cell r="BP6620">
            <v>4</v>
          </cell>
          <cell r="BQ6620" t="str">
            <v/>
          </cell>
          <cell r="BS6620" t="str">
            <v/>
          </cell>
          <cell r="BT6620" t="str">
            <v/>
          </cell>
          <cell r="BU6620" t="str">
            <v>Y</v>
          </cell>
          <cell r="BV6620" t="str">
            <v/>
          </cell>
          <cell r="BW6620" t="str">
            <v/>
          </cell>
          <cell r="BX6620" t="str">
            <v>NEANT</v>
          </cell>
          <cell r="BY6620" t="str">
            <v>NEANT</v>
          </cell>
          <cell r="BZ6620" t="str">
            <v>LIBRARY_FUNDSQUARE</v>
          </cell>
          <cell r="CA6620">
            <v>7.5</v>
          </cell>
          <cell r="CB6620">
            <v>3</v>
          </cell>
          <cell r="CC6620">
            <v>20180919</v>
          </cell>
          <cell r="CE6620">
            <v>3</v>
          </cell>
          <cell r="CF6620">
            <v>1</v>
          </cell>
          <cell r="CH6620" t="str">
            <v/>
          </cell>
          <cell r="CI6620" t="str">
            <v/>
          </cell>
          <cell r="CJ6620" t="str">
            <v/>
          </cell>
          <cell r="CK6620" t="str">
            <v/>
          </cell>
          <cell r="CL6620" t="str">
            <v/>
          </cell>
          <cell r="CM6620" t="str">
            <v>Cash Index Euribor 3 Months (EUR) RI</v>
          </cell>
          <cell r="CN6620" t="str">
            <v>100% Cash Index EURIBOR 3 Months [+215bp] (EUR) RI</v>
          </cell>
          <cell r="CO6620" t="str">
            <v/>
          </cell>
          <cell r="CQ6620" t="str">
            <v/>
          </cell>
          <cell r="CR6620" t="str">
            <v/>
          </cell>
          <cell r="CS6620" t="str">
            <v/>
          </cell>
          <cell r="CT6620">
            <v>1</v>
          </cell>
          <cell r="CU6620" t="str">
            <v>CAT 2</v>
          </cell>
          <cell r="CV6620" t="str">
            <v>PRIIPS_CATEGORY</v>
          </cell>
          <cell r="CZ6620" t="str">
            <v/>
          </cell>
          <cell r="DB6620" t="str">
            <v/>
          </cell>
          <cell r="DC6620" t="str">
            <v/>
          </cell>
          <cell r="DD6620" t="str">
            <v/>
          </cell>
          <cell r="DF6620" t="str">
            <v/>
          </cell>
          <cell r="DG6620" t="str">
            <v/>
          </cell>
          <cell r="DH6620" t="str">
            <v/>
          </cell>
          <cell r="DI6620" t="str">
            <v>N</v>
          </cell>
          <cell r="DL6620" t="str">
            <v/>
          </cell>
          <cell r="DM6620" t="str">
            <v/>
          </cell>
          <cell r="DN6620" t="str">
            <v/>
          </cell>
          <cell r="DP6620" t="str">
            <v/>
          </cell>
          <cell r="DQ6620" t="str">
            <v/>
          </cell>
          <cell r="DR6620" t="str">
            <v/>
          </cell>
          <cell r="DS6620" t="str">
            <v/>
          </cell>
          <cell r="DT6620" t="str">
            <v/>
          </cell>
        </row>
        <row r="6621">
          <cell r="I6621" t="str">
            <v>LU1720195012</v>
          </cell>
          <cell r="J6621" t="str">
            <v>BNP PARIBAS EUROPEAN INFRA DEBT FUND S.A. SICAV-RAIF [I Distribution, D]</v>
          </cell>
          <cell r="K6621">
            <v>632</v>
          </cell>
          <cell r="L6621" t="str">
            <v>Authorised Investors</v>
          </cell>
          <cell r="M6621" t="str">
            <v>INVEST_LEGAL_TYPE</v>
          </cell>
          <cell r="N6621" t="str">
            <v/>
          </cell>
          <cell r="O6621">
            <v>2</v>
          </cell>
          <cell r="P6621" t="str">
            <v>Registered</v>
          </cell>
          <cell r="Q6621" t="str">
            <v>SHARE_FORM</v>
          </cell>
          <cell r="R6621" t="str">
            <v>EUR</v>
          </cell>
          <cell r="S6621" t="str">
            <v/>
          </cell>
          <cell r="T6621">
            <v>1</v>
          </cell>
          <cell r="U6621" t="str">
            <v>Launched</v>
          </cell>
          <cell r="V6621" t="str">
            <v>PRODUCT_STATUS</v>
          </cell>
          <cell r="W6621" t="str">
            <v/>
          </cell>
          <cell r="X6621" t="str">
            <v/>
          </cell>
          <cell r="Y6621" t="str">
            <v/>
          </cell>
          <cell r="Z6621">
            <v>617110</v>
          </cell>
          <cell r="AA6621">
            <v>198780</v>
          </cell>
          <cell r="AB6621" t="str">
            <v>BM BNP PARIBAS EUROPEAN INFRA DEBT FUND S.A. SICAV-RAIF</v>
          </cell>
          <cell r="AC6621" t="str">
            <v>EUR</v>
          </cell>
          <cell r="AD6621">
            <v>201504</v>
          </cell>
          <cell r="AE6621" t="str">
            <v>BM BNP PARIBAS EUROPEAN INFRA DEBT FUND S.A. SICAV-RAIF</v>
          </cell>
          <cell r="AF6621" t="str">
            <v>EUR</v>
          </cell>
          <cell r="AH6621" t="str">
            <v/>
          </cell>
          <cell r="AI6621" t="str">
            <v/>
          </cell>
          <cell r="AJ6621" t="str">
            <v>INSD</v>
          </cell>
          <cell r="AK6621" t="str">
            <v>I Distribution</v>
          </cell>
          <cell r="AL6621" t="str">
            <v>SHARE_CATEGORY</v>
          </cell>
          <cell r="AM6621" t="str">
            <v>D</v>
          </cell>
          <cell r="AN6621" t="str">
            <v>Distribution</v>
          </cell>
          <cell r="AO6621" t="str">
            <v>SHARE_TYPE</v>
          </cell>
          <cell r="AP6621" t="str">
            <v/>
          </cell>
          <cell r="AQ6621" t="str">
            <v>3M</v>
          </cell>
          <cell r="AR6621" t="str">
            <v>Quarterly</v>
          </cell>
          <cell r="AS6621" t="str">
            <v>DIVIDEND_FREQUENCY</v>
          </cell>
          <cell r="AT6621" t="str">
            <v>N</v>
          </cell>
          <cell r="AU6621">
            <v>20171114</v>
          </cell>
          <cell r="AV6621">
            <v>20180125</v>
          </cell>
          <cell r="AW6621">
            <v>20180125</v>
          </cell>
          <cell r="AX6621">
            <v>20180125</v>
          </cell>
          <cell r="BB6621" t="str">
            <v>N</v>
          </cell>
          <cell r="BC6621" t="str">
            <v>No</v>
          </cell>
          <cell r="BD6621" t="str">
            <v>DICI_KIID</v>
          </cell>
          <cell r="BE6621" t="str">
            <v/>
          </cell>
          <cell r="BF6621" t="str">
            <v/>
          </cell>
          <cell r="BG6621" t="str">
            <v/>
          </cell>
          <cell r="BH6621" t="str">
            <v/>
          </cell>
          <cell r="BI6621" t="str">
            <v>Y</v>
          </cell>
          <cell r="BJ6621" t="str">
            <v>0.001</v>
          </cell>
          <cell r="BK6621" t="str">
            <v>Y</v>
          </cell>
          <cell r="BL6621" t="str">
            <v>0.01</v>
          </cell>
          <cell r="BM6621">
            <v>70</v>
          </cell>
          <cell r="BN6621"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6621" t="str">
            <v>RISK_NARRATIVE</v>
          </cell>
          <cell r="BP6621">
            <v>4</v>
          </cell>
          <cell r="BQ6621" t="str">
            <v/>
          </cell>
          <cell r="BS6621" t="str">
            <v/>
          </cell>
          <cell r="BT6621" t="str">
            <v/>
          </cell>
          <cell r="BU6621" t="str">
            <v>Y</v>
          </cell>
          <cell r="BV6621" t="str">
            <v/>
          </cell>
          <cell r="BW6621" t="str">
            <v/>
          </cell>
          <cell r="BX6621" t="str">
            <v>NEANT</v>
          </cell>
          <cell r="BY6621" t="str">
            <v>NEANT</v>
          </cell>
          <cell r="BZ6621" t="str">
            <v>LIBRARY_FUNDSQUARE</v>
          </cell>
          <cell r="CA6621">
            <v>7.5</v>
          </cell>
          <cell r="CB6621">
            <v>3</v>
          </cell>
          <cell r="CC6621">
            <v>20180919</v>
          </cell>
          <cell r="CE6621">
            <v>3</v>
          </cell>
          <cell r="CF6621">
            <v>1</v>
          </cell>
          <cell r="CH6621" t="str">
            <v/>
          </cell>
          <cell r="CI6621" t="str">
            <v/>
          </cell>
          <cell r="CJ6621" t="str">
            <v/>
          </cell>
          <cell r="CK6621" t="str">
            <v/>
          </cell>
          <cell r="CL6621" t="str">
            <v/>
          </cell>
          <cell r="CM6621" t="str">
            <v>Cash Index Euribor 3 Months (EUR) RI</v>
          </cell>
          <cell r="CN6621" t="str">
            <v>100% Cash Index EURIBOR 3 Months [+215bp] (EUR) RI</v>
          </cell>
          <cell r="CO6621" t="str">
            <v/>
          </cell>
          <cell r="CQ6621" t="str">
            <v/>
          </cell>
          <cell r="CR6621" t="str">
            <v/>
          </cell>
          <cell r="CS6621" t="str">
            <v/>
          </cell>
          <cell r="CT6621">
            <v>1</v>
          </cell>
          <cell r="CU6621" t="str">
            <v>CAT 2</v>
          </cell>
          <cell r="CV6621" t="str">
            <v>PRIIPS_CATEGORY</v>
          </cell>
          <cell r="CZ6621" t="str">
            <v/>
          </cell>
          <cell r="DB6621" t="str">
            <v/>
          </cell>
          <cell r="DC6621" t="str">
            <v/>
          </cell>
          <cell r="DD6621" t="str">
            <v/>
          </cell>
          <cell r="DF6621" t="str">
            <v/>
          </cell>
          <cell r="DG6621" t="str">
            <v/>
          </cell>
          <cell r="DH6621" t="str">
            <v/>
          </cell>
          <cell r="DI6621" t="str">
            <v>N</v>
          </cell>
          <cell r="DL6621" t="str">
            <v/>
          </cell>
          <cell r="DM6621" t="str">
            <v/>
          </cell>
          <cell r="DN6621" t="str">
            <v/>
          </cell>
          <cell r="DP6621" t="str">
            <v/>
          </cell>
          <cell r="DQ6621" t="str">
            <v/>
          </cell>
          <cell r="DR6621" t="str">
            <v/>
          </cell>
          <cell r="DS6621" t="str">
            <v/>
          </cell>
          <cell r="DT6621" t="str">
            <v/>
          </cell>
        </row>
        <row r="6622">
          <cell r="I6622" t="str">
            <v>LU1746126256</v>
          </cell>
          <cell r="J6622" t="str">
            <v>BNP PARIBAS EUROPEAN INFRA DEBT FUND S.A. SICAV-RAIF [I Plus, D]</v>
          </cell>
          <cell r="K6622">
            <v>632</v>
          </cell>
          <cell r="L6622" t="str">
            <v>Authorised Investors</v>
          </cell>
          <cell r="M6622" t="str">
            <v>INVEST_LEGAL_TYPE</v>
          </cell>
          <cell r="N6622" t="str">
            <v>&gt;=75m€</v>
          </cell>
          <cell r="O6622">
            <v>2</v>
          </cell>
          <cell r="P6622" t="str">
            <v>Registered</v>
          </cell>
          <cell r="Q6622" t="str">
            <v>SHARE_FORM</v>
          </cell>
          <cell r="R6622" t="str">
            <v>EUR</v>
          </cell>
          <cell r="S6622" t="str">
            <v/>
          </cell>
          <cell r="T6622">
            <v>1</v>
          </cell>
          <cell r="U6622" t="str">
            <v>Launched</v>
          </cell>
          <cell r="V6622" t="str">
            <v>PRODUCT_STATUS</v>
          </cell>
          <cell r="W6622" t="str">
            <v/>
          </cell>
          <cell r="X6622" t="str">
            <v/>
          </cell>
          <cell r="Y6622" t="str">
            <v/>
          </cell>
          <cell r="Z6622">
            <v>617110</v>
          </cell>
          <cell r="AA6622">
            <v>198780</v>
          </cell>
          <cell r="AB6622" t="str">
            <v>BM BNP PARIBAS EUROPEAN INFRA DEBT FUND S.A. SICAV-RAIF</v>
          </cell>
          <cell r="AC6622" t="str">
            <v>EUR</v>
          </cell>
          <cell r="AD6622">
            <v>201504</v>
          </cell>
          <cell r="AE6622" t="str">
            <v>BM BNP PARIBAS EUROPEAN INFRA DEBT FUND S.A. SICAV-RAIF</v>
          </cell>
          <cell r="AF6622" t="str">
            <v>EUR</v>
          </cell>
          <cell r="AH6622" t="str">
            <v/>
          </cell>
          <cell r="AI6622" t="str">
            <v/>
          </cell>
          <cell r="AJ6622" t="str">
            <v>IPL</v>
          </cell>
          <cell r="AK6622" t="str">
            <v>I Plus</v>
          </cell>
          <cell r="AL6622" t="str">
            <v>SHARE_CATEGORY</v>
          </cell>
          <cell r="AM6622" t="str">
            <v>D</v>
          </cell>
          <cell r="AN6622" t="str">
            <v>Distribution</v>
          </cell>
          <cell r="AO6622" t="str">
            <v>SHARE_TYPE</v>
          </cell>
          <cell r="AP6622" t="str">
            <v/>
          </cell>
          <cell r="AQ6622" t="str">
            <v>3M</v>
          </cell>
          <cell r="AR6622" t="str">
            <v>Quarterly</v>
          </cell>
          <cell r="AS6622" t="str">
            <v>DIVIDEND_FREQUENCY</v>
          </cell>
          <cell r="AT6622" t="str">
            <v>N</v>
          </cell>
          <cell r="AU6622">
            <v>20171114</v>
          </cell>
          <cell r="AV6622">
            <v>20180125</v>
          </cell>
          <cell r="AW6622">
            <v>20180125</v>
          </cell>
          <cell r="AX6622">
            <v>20180125</v>
          </cell>
          <cell r="BB6622" t="str">
            <v>N</v>
          </cell>
          <cell r="BC6622" t="str">
            <v>No</v>
          </cell>
          <cell r="BD6622" t="str">
            <v>DICI_KIID</v>
          </cell>
          <cell r="BE6622" t="str">
            <v/>
          </cell>
          <cell r="BF6622" t="str">
            <v/>
          </cell>
          <cell r="BG6622" t="str">
            <v/>
          </cell>
          <cell r="BH6622" t="str">
            <v/>
          </cell>
          <cell r="BI6622" t="str">
            <v>Y</v>
          </cell>
          <cell r="BJ6622" t="str">
            <v>0.001</v>
          </cell>
          <cell r="BK6622" t="str">
            <v>Y</v>
          </cell>
          <cell r="BL6622" t="str">
            <v>0.01</v>
          </cell>
          <cell r="BM6622">
            <v>70</v>
          </cell>
          <cell r="BN6622"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6622" t="str">
            <v>RISK_NARRATIVE</v>
          </cell>
          <cell r="BP6622">
            <v>4</v>
          </cell>
          <cell r="BQ6622" t="str">
            <v/>
          </cell>
          <cell r="BS6622" t="str">
            <v/>
          </cell>
          <cell r="BT6622" t="str">
            <v/>
          </cell>
          <cell r="BU6622" t="str">
            <v>Y</v>
          </cell>
          <cell r="BV6622" t="str">
            <v/>
          </cell>
          <cell r="BW6622" t="str">
            <v/>
          </cell>
          <cell r="BX6622" t="str">
            <v>NEANT</v>
          </cell>
          <cell r="BY6622" t="str">
            <v>NEANT</v>
          </cell>
          <cell r="BZ6622" t="str">
            <v>LIBRARY_FUNDSQUARE</v>
          </cell>
          <cell r="CA6622">
            <v>7.5</v>
          </cell>
          <cell r="CB6622">
            <v>3</v>
          </cell>
          <cell r="CC6622">
            <v>20180919</v>
          </cell>
          <cell r="CE6622">
            <v>3</v>
          </cell>
          <cell r="CF6622">
            <v>1</v>
          </cell>
          <cell r="CH6622" t="str">
            <v/>
          </cell>
          <cell r="CI6622" t="str">
            <v/>
          </cell>
          <cell r="CJ6622" t="str">
            <v/>
          </cell>
          <cell r="CK6622" t="str">
            <v/>
          </cell>
          <cell r="CL6622" t="str">
            <v/>
          </cell>
          <cell r="CM6622" t="str">
            <v>Cash Index Euribor 3 Months (EUR) RI</v>
          </cell>
          <cell r="CN6622" t="str">
            <v>100% Cash Index EURIBOR 3 Months [+215bp] (EUR) RI</v>
          </cell>
          <cell r="CO6622" t="str">
            <v/>
          </cell>
          <cell r="CQ6622" t="str">
            <v/>
          </cell>
          <cell r="CR6622" t="str">
            <v/>
          </cell>
          <cell r="CS6622" t="str">
            <v/>
          </cell>
          <cell r="CT6622">
            <v>1</v>
          </cell>
          <cell r="CU6622" t="str">
            <v>CAT 2</v>
          </cell>
          <cell r="CV6622" t="str">
            <v>PRIIPS_CATEGORY</v>
          </cell>
          <cell r="CZ6622" t="str">
            <v/>
          </cell>
          <cell r="DB6622" t="str">
            <v/>
          </cell>
          <cell r="DC6622" t="str">
            <v/>
          </cell>
          <cell r="DD6622" t="str">
            <v/>
          </cell>
          <cell r="DF6622" t="str">
            <v/>
          </cell>
          <cell r="DG6622" t="str">
            <v/>
          </cell>
          <cell r="DH6622" t="str">
            <v/>
          </cell>
          <cell r="DI6622" t="str">
            <v>N</v>
          </cell>
          <cell r="DL6622" t="str">
            <v/>
          </cell>
          <cell r="DM6622" t="str">
            <v/>
          </cell>
          <cell r="DN6622" t="str">
            <v/>
          </cell>
          <cell r="DP6622" t="str">
            <v/>
          </cell>
          <cell r="DQ6622" t="str">
            <v/>
          </cell>
          <cell r="DR6622" t="str">
            <v/>
          </cell>
          <cell r="DS6622" t="str">
            <v/>
          </cell>
          <cell r="DT6622" t="str">
            <v/>
          </cell>
        </row>
        <row r="6623">
          <cell r="I6623" t="str">
            <v>LU2009154969</v>
          </cell>
          <cell r="J6623" t="str">
            <v>BNP PARIBAS EUROPEAN INFRA DEBT FUND S.A. SICAV-RAIF [X, D]</v>
          </cell>
          <cell r="K6623">
            <v>632</v>
          </cell>
          <cell r="L6623" t="str">
            <v>Authorised Investors</v>
          </cell>
          <cell r="M6623" t="str">
            <v>INVEST_LEGAL_TYPE</v>
          </cell>
          <cell r="N6623" t="str">
            <v/>
          </cell>
          <cell r="O6623">
            <v>2</v>
          </cell>
          <cell r="P6623" t="str">
            <v>Registered</v>
          </cell>
          <cell r="Q6623" t="str">
            <v>SHARE_FORM</v>
          </cell>
          <cell r="R6623" t="str">
            <v>EUR</v>
          </cell>
          <cell r="S6623" t="str">
            <v/>
          </cell>
          <cell r="T6623">
            <v>1</v>
          </cell>
          <cell r="U6623" t="str">
            <v>Launched</v>
          </cell>
          <cell r="V6623" t="str">
            <v>PRODUCT_STATUS</v>
          </cell>
          <cell r="W6623" t="str">
            <v/>
          </cell>
          <cell r="X6623" t="str">
            <v/>
          </cell>
          <cell r="Y6623" t="str">
            <v/>
          </cell>
          <cell r="Z6623">
            <v>617110</v>
          </cell>
          <cell r="AA6623">
            <v>198780</v>
          </cell>
          <cell r="AB6623" t="str">
            <v>BM BNP PARIBAS EUROPEAN INFRA DEBT FUND S.A. SICAV-RAIF</v>
          </cell>
          <cell r="AC6623" t="str">
            <v>EUR</v>
          </cell>
          <cell r="AD6623">
            <v>201504</v>
          </cell>
          <cell r="AE6623" t="str">
            <v>BM BNP PARIBAS EUROPEAN INFRA DEBT FUND S.A. SICAV-RAIF</v>
          </cell>
          <cell r="AF6623" t="str">
            <v>EUR</v>
          </cell>
          <cell r="AH6623" t="str">
            <v/>
          </cell>
          <cell r="AI6623" t="str">
            <v/>
          </cell>
          <cell r="AJ6623" t="str">
            <v>X</v>
          </cell>
          <cell r="AK6623" t="str">
            <v>X</v>
          </cell>
          <cell r="AL6623" t="str">
            <v>SHARE_CATEGORY</v>
          </cell>
          <cell r="AM6623" t="str">
            <v>D</v>
          </cell>
          <cell r="AN6623" t="str">
            <v>Distribution</v>
          </cell>
          <cell r="AO6623" t="str">
            <v>SHARE_TYPE</v>
          </cell>
          <cell r="AP6623" t="str">
            <v/>
          </cell>
          <cell r="AQ6623" t="str">
            <v>3M</v>
          </cell>
          <cell r="AR6623" t="str">
            <v>Quarterly</v>
          </cell>
          <cell r="AS6623" t="str">
            <v>DIVIDEND_FREQUENCY</v>
          </cell>
          <cell r="AT6623" t="str">
            <v>N</v>
          </cell>
          <cell r="AU6623">
            <v>20190503</v>
          </cell>
          <cell r="AV6623">
            <v>20190619</v>
          </cell>
          <cell r="AW6623">
            <v>20190619</v>
          </cell>
          <cell r="BB6623" t="str">
            <v>N</v>
          </cell>
          <cell r="BC6623" t="str">
            <v>No</v>
          </cell>
          <cell r="BD6623" t="str">
            <v>DICI_KIID</v>
          </cell>
          <cell r="BE6623" t="str">
            <v/>
          </cell>
          <cell r="BF6623" t="str">
            <v/>
          </cell>
          <cell r="BG6623" t="str">
            <v/>
          </cell>
          <cell r="BH6623" t="str">
            <v/>
          </cell>
          <cell r="BI6623" t="str">
            <v>Y</v>
          </cell>
          <cell r="BJ6623" t="str">
            <v>0.001</v>
          </cell>
          <cell r="BK6623" t="str">
            <v>Y</v>
          </cell>
          <cell r="BL6623" t="str">
            <v>0.01</v>
          </cell>
          <cell r="BM6623">
            <v>70</v>
          </cell>
          <cell r="BN6623"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6623" t="str">
            <v>RISK_NARRATIVE</v>
          </cell>
          <cell r="BP6623">
            <v>4</v>
          </cell>
          <cell r="BQ6623" t="str">
            <v/>
          </cell>
          <cell r="BS6623" t="str">
            <v/>
          </cell>
          <cell r="BT6623" t="str">
            <v/>
          </cell>
          <cell r="BU6623" t="str">
            <v>Y</v>
          </cell>
          <cell r="BV6623" t="str">
            <v/>
          </cell>
          <cell r="BW6623" t="str">
            <v/>
          </cell>
          <cell r="BX6623" t="str">
            <v>NEANT</v>
          </cell>
          <cell r="BY6623" t="str">
            <v>NEANT</v>
          </cell>
          <cell r="BZ6623" t="str">
            <v>LIBRARY_FUNDSQUARE</v>
          </cell>
          <cell r="CA6623">
            <v>7.5</v>
          </cell>
          <cell r="CB6623">
            <v>3</v>
          </cell>
          <cell r="CC6623">
            <v>20180919</v>
          </cell>
          <cell r="CE6623">
            <v>3</v>
          </cell>
          <cell r="CF6623">
            <v>1</v>
          </cell>
          <cell r="CH6623" t="str">
            <v/>
          </cell>
          <cell r="CI6623" t="str">
            <v/>
          </cell>
          <cell r="CJ6623" t="str">
            <v/>
          </cell>
          <cell r="CK6623" t="str">
            <v/>
          </cell>
          <cell r="CL6623" t="str">
            <v/>
          </cell>
          <cell r="CM6623" t="str">
            <v>Cash Index Euribor 3 Months (EUR) RI</v>
          </cell>
          <cell r="CN6623" t="str">
            <v>100% Cash Index EURIBOR 3 Months [+215bp] (EUR) RI</v>
          </cell>
          <cell r="CO6623" t="str">
            <v/>
          </cell>
          <cell r="CQ6623" t="str">
            <v/>
          </cell>
          <cell r="CR6623" t="str">
            <v/>
          </cell>
          <cell r="CS6623" t="str">
            <v/>
          </cell>
          <cell r="CT6623">
            <v>1</v>
          </cell>
          <cell r="CU6623" t="str">
            <v>CAT 2</v>
          </cell>
          <cell r="CV6623" t="str">
            <v>PRIIPS_CATEGORY</v>
          </cell>
          <cell r="CZ6623" t="str">
            <v/>
          </cell>
          <cell r="DB6623" t="str">
            <v/>
          </cell>
          <cell r="DC6623" t="str">
            <v/>
          </cell>
          <cell r="DD6623" t="str">
            <v/>
          </cell>
          <cell r="DF6623" t="str">
            <v/>
          </cell>
          <cell r="DG6623" t="str">
            <v/>
          </cell>
          <cell r="DH6623" t="str">
            <v/>
          </cell>
          <cell r="DI6623" t="str">
            <v>N</v>
          </cell>
          <cell r="DL6623" t="str">
            <v/>
          </cell>
          <cell r="DM6623" t="str">
            <v/>
          </cell>
          <cell r="DN6623" t="str">
            <v/>
          </cell>
          <cell r="DP6623" t="str">
            <v/>
          </cell>
          <cell r="DQ6623" t="str">
            <v/>
          </cell>
          <cell r="DR6623" t="str">
            <v/>
          </cell>
          <cell r="DS6623" t="str">
            <v/>
          </cell>
          <cell r="DT6623" t="str">
            <v/>
          </cell>
        </row>
        <row r="6624">
          <cell r="I6624" t="str">
            <v>FR0012055036</v>
          </cell>
          <cell r="J6624" t="str">
            <v>EUROPEAN MA INCOME HEDGED FUND [Classic, C]</v>
          </cell>
          <cell r="L6624" t="str">
            <v/>
          </cell>
          <cell r="M6624" t="str">
            <v/>
          </cell>
          <cell r="N6624" t="str">
            <v/>
          </cell>
          <cell r="O6624">
            <v>10</v>
          </cell>
          <cell r="P6624" t="str">
            <v>Register administrated, Pur Nominative or bearer</v>
          </cell>
          <cell r="Q6624" t="str">
            <v>SHARE_FORM</v>
          </cell>
          <cell r="R6624" t="str">
            <v>EUR</v>
          </cell>
          <cell r="S6624" t="str">
            <v>N</v>
          </cell>
          <cell r="T6624">
            <v>2</v>
          </cell>
          <cell r="U6624" t="str">
            <v>Closed</v>
          </cell>
          <cell r="V6624" t="str">
            <v>PRODUCT_STATUS</v>
          </cell>
          <cell r="W6624" t="str">
            <v/>
          </cell>
          <cell r="X6624" t="str">
            <v/>
          </cell>
          <cell r="Y6624" t="str">
            <v/>
          </cell>
          <cell r="Z6624">
            <v>197640</v>
          </cell>
          <cell r="AA6624">
            <v>0</v>
          </cell>
          <cell r="AB6624" t="str">
            <v>No Benchmark</v>
          </cell>
          <cell r="AC6624" t="str">
            <v>EUR</v>
          </cell>
          <cell r="AE6624" t="str">
            <v/>
          </cell>
          <cell r="AF6624" t="str">
            <v/>
          </cell>
          <cell r="AH6624" t="str">
            <v/>
          </cell>
          <cell r="AI6624" t="str">
            <v/>
          </cell>
          <cell r="AJ6624" t="str">
            <v>CLAS</v>
          </cell>
          <cell r="AK6624" t="str">
            <v>Classic</v>
          </cell>
          <cell r="AL6624" t="str">
            <v>SHARE_CATEGORY</v>
          </cell>
          <cell r="AM6624" t="str">
            <v>C</v>
          </cell>
          <cell r="AN6624" t="str">
            <v>Capitalisation</v>
          </cell>
          <cell r="AO6624" t="str">
            <v>SHARE_TYPE</v>
          </cell>
          <cell r="AP6624" t="str">
            <v>N</v>
          </cell>
          <cell r="AQ6624" t="str">
            <v/>
          </cell>
          <cell r="AR6624" t="str">
            <v/>
          </cell>
          <cell r="AS6624" t="str">
            <v/>
          </cell>
          <cell r="AT6624" t="str">
            <v>N</v>
          </cell>
          <cell r="AV6624">
            <v>20140724</v>
          </cell>
          <cell r="AW6624">
            <v>20140724</v>
          </cell>
          <cell r="AZ6624">
            <v>20160923</v>
          </cell>
          <cell r="BB6624" t="str">
            <v>N</v>
          </cell>
          <cell r="BC6624" t="str">
            <v>No</v>
          </cell>
          <cell r="BD6624" t="str">
            <v>DICI_KIID</v>
          </cell>
          <cell r="BE6624" t="str">
            <v/>
          </cell>
          <cell r="BF6624" t="str">
            <v/>
          </cell>
          <cell r="BG6624" t="str">
            <v/>
          </cell>
          <cell r="BH6624" t="str">
            <v/>
          </cell>
          <cell r="BI6624" t="str">
            <v>Y</v>
          </cell>
          <cell r="BJ6624" t="str">
            <v>0.001</v>
          </cell>
          <cell r="BK6624" t="str">
            <v>Y</v>
          </cell>
          <cell r="BL6624" t="str">
            <v>0.01</v>
          </cell>
          <cell r="BN6624" t="str">
            <v/>
          </cell>
          <cell r="BO6624" t="str">
            <v/>
          </cell>
          <cell r="BQ6624" t="str">
            <v>N</v>
          </cell>
          <cell r="BS6624" t="str">
            <v/>
          </cell>
          <cell r="BT6624" t="str">
            <v/>
          </cell>
          <cell r="BU6624" t="str">
            <v>Y</v>
          </cell>
          <cell r="BV6624" t="str">
            <v/>
          </cell>
          <cell r="BW6624" t="str">
            <v/>
          </cell>
          <cell r="BX6624" t="str">
            <v>NEANT</v>
          </cell>
          <cell r="BY6624" t="str">
            <v>NEANT</v>
          </cell>
          <cell r="BZ6624" t="str">
            <v>LIBRARY_FUNDSQUARE</v>
          </cell>
          <cell r="CH6624" t="str">
            <v/>
          </cell>
          <cell r="CI6624" t="str">
            <v/>
          </cell>
          <cell r="CJ6624" t="str">
            <v/>
          </cell>
          <cell r="CK6624" t="str">
            <v/>
          </cell>
          <cell r="CL6624" t="str">
            <v/>
          </cell>
          <cell r="CM6624" t="str">
            <v/>
          </cell>
          <cell r="CN6624" t="str">
            <v/>
          </cell>
          <cell r="CO6624" t="str">
            <v/>
          </cell>
          <cell r="CQ6624" t="str">
            <v/>
          </cell>
          <cell r="CR6624" t="str">
            <v/>
          </cell>
          <cell r="CS6624" t="str">
            <v/>
          </cell>
          <cell r="CU6624" t="str">
            <v/>
          </cell>
          <cell r="CV6624" t="str">
            <v/>
          </cell>
          <cell r="CZ6624" t="str">
            <v/>
          </cell>
          <cell r="DB6624" t="str">
            <v/>
          </cell>
          <cell r="DC6624" t="str">
            <v/>
          </cell>
          <cell r="DD6624" t="str">
            <v/>
          </cell>
          <cell r="DF6624" t="str">
            <v/>
          </cell>
          <cell r="DG6624" t="str">
            <v/>
          </cell>
          <cell r="DH6624" t="str">
            <v/>
          </cell>
          <cell r="DI6624" t="str">
            <v/>
          </cell>
          <cell r="DL6624" t="str">
            <v/>
          </cell>
          <cell r="DM6624" t="str">
            <v/>
          </cell>
          <cell r="DN6624" t="str">
            <v/>
          </cell>
          <cell r="DP6624" t="str">
            <v/>
          </cell>
          <cell r="DQ6624" t="str">
            <v/>
          </cell>
          <cell r="DR6624" t="str">
            <v/>
          </cell>
          <cell r="DS6624" t="str">
            <v/>
          </cell>
          <cell r="DT6624" t="str">
            <v/>
          </cell>
        </row>
        <row r="6625">
          <cell r="I6625" t="str">
            <v/>
          </cell>
          <cell r="J6625" t="str">
            <v>CROCI Alpha pair Sector Index Fund [Non applicable, Z]</v>
          </cell>
          <cell r="L6625" t="str">
            <v/>
          </cell>
          <cell r="M6625" t="str">
            <v/>
          </cell>
          <cell r="N6625" t="str">
            <v/>
          </cell>
          <cell r="P6625" t="str">
            <v/>
          </cell>
          <cell r="Q6625" t="str">
            <v/>
          </cell>
          <cell r="R6625" t="str">
            <v>JPY</v>
          </cell>
          <cell r="S6625" t="str">
            <v>N</v>
          </cell>
          <cell r="T6625">
            <v>2</v>
          </cell>
          <cell r="U6625" t="str">
            <v>Closed</v>
          </cell>
          <cell r="V6625" t="str">
            <v>PRODUCT_STATUS</v>
          </cell>
          <cell r="W6625" t="str">
            <v/>
          </cell>
          <cell r="X6625" t="str">
            <v/>
          </cell>
          <cell r="Y6625" t="str">
            <v/>
          </cell>
          <cell r="Z6625">
            <v>197639</v>
          </cell>
          <cell r="AB6625" t="str">
            <v/>
          </cell>
          <cell r="AC6625" t="str">
            <v/>
          </cell>
          <cell r="AE6625" t="str">
            <v/>
          </cell>
          <cell r="AF6625" t="str">
            <v/>
          </cell>
          <cell r="AH6625" t="str">
            <v/>
          </cell>
          <cell r="AI6625" t="str">
            <v/>
          </cell>
          <cell r="AJ6625" t="str">
            <v>Z</v>
          </cell>
          <cell r="AK6625" t="str">
            <v>Not applicable</v>
          </cell>
          <cell r="AL6625" t="str">
            <v>SHARE_CATEGORY</v>
          </cell>
          <cell r="AM6625" t="str">
            <v>Z</v>
          </cell>
          <cell r="AN6625" t="str">
            <v>Unknown</v>
          </cell>
          <cell r="AO6625" t="str">
            <v>SHARE_TYPE</v>
          </cell>
          <cell r="AP6625" t="str">
            <v>N</v>
          </cell>
          <cell r="AQ6625" t="str">
            <v/>
          </cell>
          <cell r="AR6625" t="str">
            <v/>
          </cell>
          <cell r="AS6625" t="str">
            <v/>
          </cell>
          <cell r="AT6625" t="str">
            <v>N</v>
          </cell>
          <cell r="AV6625">
            <v>20070927</v>
          </cell>
          <cell r="AY6625">
            <v>20150420</v>
          </cell>
          <cell r="AZ6625">
            <v>20150420</v>
          </cell>
          <cell r="BB6625" t="str">
            <v>N</v>
          </cell>
          <cell r="BC6625" t="str">
            <v>No</v>
          </cell>
          <cell r="BD6625" t="str">
            <v>DICI_KIID</v>
          </cell>
          <cell r="BE6625" t="str">
            <v/>
          </cell>
          <cell r="BF6625" t="str">
            <v/>
          </cell>
          <cell r="BG6625" t="str">
            <v/>
          </cell>
          <cell r="BH6625" t="str">
            <v/>
          </cell>
          <cell r="BI6625" t="str">
            <v>N</v>
          </cell>
          <cell r="BJ6625" t="str">
            <v/>
          </cell>
          <cell r="BK6625" t="str">
            <v/>
          </cell>
          <cell r="BL6625" t="str">
            <v/>
          </cell>
          <cell r="BN6625" t="str">
            <v/>
          </cell>
          <cell r="BO6625" t="str">
            <v/>
          </cell>
          <cell r="BQ6625" t="str">
            <v/>
          </cell>
          <cell r="BS6625" t="str">
            <v/>
          </cell>
          <cell r="BT6625" t="str">
            <v/>
          </cell>
          <cell r="BU6625" t="str">
            <v>Y</v>
          </cell>
          <cell r="BV6625" t="str">
            <v/>
          </cell>
          <cell r="BW6625" t="str">
            <v/>
          </cell>
          <cell r="BX6625" t="str">
            <v/>
          </cell>
          <cell r="BY6625" t="str">
            <v/>
          </cell>
          <cell r="BZ6625" t="str">
            <v/>
          </cell>
          <cell r="CH6625" t="str">
            <v/>
          </cell>
          <cell r="CI6625" t="str">
            <v/>
          </cell>
          <cell r="CJ6625" t="str">
            <v/>
          </cell>
          <cell r="CK6625" t="str">
            <v/>
          </cell>
          <cell r="CL6625" t="str">
            <v/>
          </cell>
          <cell r="CM6625" t="str">
            <v/>
          </cell>
          <cell r="CN6625" t="str">
            <v/>
          </cell>
          <cell r="CO6625" t="str">
            <v/>
          </cell>
          <cell r="CQ6625" t="str">
            <v/>
          </cell>
          <cell r="CR6625" t="str">
            <v/>
          </cell>
          <cell r="CS6625" t="str">
            <v/>
          </cell>
          <cell r="CU6625" t="str">
            <v/>
          </cell>
          <cell r="CV6625" t="str">
            <v/>
          </cell>
          <cell r="CZ6625" t="str">
            <v/>
          </cell>
          <cell r="DB6625" t="str">
            <v/>
          </cell>
          <cell r="DC6625" t="str">
            <v/>
          </cell>
          <cell r="DD6625" t="str">
            <v/>
          </cell>
          <cell r="DF6625" t="str">
            <v/>
          </cell>
          <cell r="DG6625" t="str">
            <v/>
          </cell>
          <cell r="DH6625" t="str">
            <v/>
          </cell>
          <cell r="DI6625" t="str">
            <v/>
          </cell>
          <cell r="DL6625" t="str">
            <v/>
          </cell>
          <cell r="DM6625" t="str">
            <v/>
          </cell>
          <cell r="DN6625" t="str">
            <v/>
          </cell>
          <cell r="DP6625" t="str">
            <v/>
          </cell>
          <cell r="DQ6625" t="str">
            <v/>
          </cell>
          <cell r="DR6625" t="str">
            <v/>
          </cell>
          <cell r="DS6625" t="str">
            <v/>
          </cell>
          <cell r="DT6625" t="str">
            <v/>
          </cell>
        </row>
        <row r="6626">
          <cell r="I6626" t="str">
            <v>FR0013081684</v>
          </cell>
          <cell r="J6626" t="str">
            <v>BNP PARIBAS NORDIC SUSTAINABLE EVOLUTION [Classic, H]</v>
          </cell>
          <cell r="L6626" t="str">
            <v/>
          </cell>
          <cell r="M6626" t="str">
            <v/>
          </cell>
          <cell r="N6626" t="str">
            <v/>
          </cell>
          <cell r="O6626">
            <v>10</v>
          </cell>
          <cell r="P6626" t="str">
            <v>Register administrated, Pur Nominative or bearer</v>
          </cell>
          <cell r="Q6626" t="str">
            <v>SHARE_FORM</v>
          </cell>
          <cell r="R6626" t="str">
            <v>EUR</v>
          </cell>
          <cell r="S6626" t="str">
            <v/>
          </cell>
          <cell r="T6626">
            <v>2</v>
          </cell>
          <cell r="U6626" t="str">
            <v>Closed</v>
          </cell>
          <cell r="V6626" t="str">
            <v>PRODUCT_STATUS</v>
          </cell>
          <cell r="W6626" t="str">
            <v/>
          </cell>
          <cell r="X6626" t="str">
            <v/>
          </cell>
          <cell r="Y6626" t="str">
            <v/>
          </cell>
          <cell r="Z6626">
            <v>502143</v>
          </cell>
          <cell r="AA6626">
            <v>0</v>
          </cell>
          <cell r="AB6626" t="str">
            <v>No Benchmark</v>
          </cell>
          <cell r="AC6626" t="str">
            <v>EUR</v>
          </cell>
          <cell r="AE6626" t="str">
            <v/>
          </cell>
          <cell r="AF6626" t="str">
            <v/>
          </cell>
          <cell r="AH6626" t="str">
            <v/>
          </cell>
          <cell r="AI6626" t="str">
            <v/>
          </cell>
          <cell r="AJ6626" t="str">
            <v>CLAS</v>
          </cell>
          <cell r="AK6626" t="str">
            <v>Classic</v>
          </cell>
          <cell r="AL6626" t="str">
            <v>SHARE_CATEGORY</v>
          </cell>
          <cell r="AM6626" t="str">
            <v>H</v>
          </cell>
          <cell r="AN6626" t="str">
            <v>Capitalisation and/or Distrib</v>
          </cell>
          <cell r="AO6626" t="str">
            <v>SHARE_TYPE</v>
          </cell>
          <cell r="AP6626" t="str">
            <v/>
          </cell>
          <cell r="AQ6626" t="str">
            <v>Y</v>
          </cell>
          <cell r="AR6626" t="str">
            <v>Annually</v>
          </cell>
          <cell r="AS6626" t="str">
            <v>DIVIDEND_FREQUENCY</v>
          </cell>
          <cell r="AT6626" t="str">
            <v>N</v>
          </cell>
          <cell r="AV6626">
            <v>20160219</v>
          </cell>
          <cell r="AW6626">
            <v>20160219</v>
          </cell>
          <cell r="AZ6626">
            <v>20240126</v>
          </cell>
          <cell r="BA6626">
            <v>20240125</v>
          </cell>
          <cell r="BB6626" t="str">
            <v>Y</v>
          </cell>
          <cell r="BC6626" t="str">
            <v>Yes</v>
          </cell>
          <cell r="BD6626" t="str">
            <v>DICI_KIID</v>
          </cell>
          <cell r="BE6626" t="str">
            <v/>
          </cell>
          <cell r="BF6626" t="str">
            <v/>
          </cell>
          <cell r="BG6626" t="str">
            <v/>
          </cell>
          <cell r="BH6626" t="str">
            <v/>
          </cell>
          <cell r="BI6626" t="str">
            <v>Y</v>
          </cell>
          <cell r="BJ6626" t="str">
            <v>0.001</v>
          </cell>
          <cell r="BK6626" t="str">
            <v>Y</v>
          </cell>
          <cell r="BL6626" t="str">
            <v>0.01</v>
          </cell>
          <cell r="BM6626">
            <v>93</v>
          </cell>
          <cell r="BN6626" t="str">
            <v>L'investissement dans différentes catégories d'actifs avec généralement un équilibre entre actifs risqués et actifs moins risqués justifie la catégorie de risque.</v>
          </cell>
          <cell r="BO6626" t="str">
            <v>RISK_NARRATIVE</v>
          </cell>
          <cell r="BP6626">
            <v>2</v>
          </cell>
          <cell r="BQ6626" t="str">
            <v>Y</v>
          </cell>
          <cell r="BS6626" t="str">
            <v/>
          </cell>
          <cell r="BT6626" t="str">
            <v/>
          </cell>
          <cell r="BU6626" t="str">
            <v>Y</v>
          </cell>
          <cell r="BV6626" t="str">
            <v/>
          </cell>
          <cell r="BW6626" t="str">
            <v/>
          </cell>
          <cell r="BX6626" t="str">
            <v>BNP IP-FR</v>
          </cell>
          <cell r="BY6626" t="str">
            <v>BNP IP-FR</v>
          </cell>
          <cell r="BZ6626" t="str">
            <v>LIBRARY_FUNDSQUARE</v>
          </cell>
          <cell r="CA6626">
            <v>1.25</v>
          </cell>
          <cell r="CB6626">
            <v>2</v>
          </cell>
          <cell r="CC6626">
            <v>20230208</v>
          </cell>
          <cell r="CD6626">
            <v>3.28</v>
          </cell>
          <cell r="CE6626">
            <v>2</v>
          </cell>
          <cell r="CF6626">
            <v>1</v>
          </cell>
          <cell r="CH6626" t="str">
            <v>N</v>
          </cell>
          <cell r="CI6626" t="str">
            <v/>
          </cell>
          <cell r="CJ6626" t="str">
            <v/>
          </cell>
          <cell r="CK6626" t="str">
            <v/>
          </cell>
          <cell r="CL6626" t="str">
            <v/>
          </cell>
          <cell r="CM6626" t="str">
            <v>No Benchmark</v>
          </cell>
          <cell r="CN6626" t="str">
            <v/>
          </cell>
          <cell r="CO6626" t="str">
            <v/>
          </cell>
          <cell r="CQ6626" t="str">
            <v/>
          </cell>
          <cell r="CR6626" t="str">
            <v/>
          </cell>
          <cell r="CS6626" t="str">
            <v/>
          </cell>
          <cell r="CT6626">
            <v>2</v>
          </cell>
          <cell r="CU6626" t="str">
            <v>CAT 2 (Total Return)</v>
          </cell>
          <cell r="CV6626" t="str">
            <v>PRIIPS_CATEGORY</v>
          </cell>
          <cell r="CW6626">
            <v>3.28</v>
          </cell>
          <cell r="CX6626">
            <v>1.92</v>
          </cell>
          <cell r="CZ6626" t="str">
            <v>En raison de conditions de marché inhabituelles, d'autres risques peuvent être générés, tels que: Risques Crédit, Dérivés et Liquidité.</v>
          </cell>
          <cell r="DB6626" t="str">
            <v/>
          </cell>
          <cell r="DC6626" t="str">
            <v/>
          </cell>
          <cell r="DD6626" t="str">
            <v/>
          </cell>
          <cell r="DE6626">
            <v>263078</v>
          </cell>
          <cell r="DF6626" t="str">
            <v>BM PRIIPS BNP PARIBAS NORDIC SUSTAINABLE EVOLUTION [15878]</v>
          </cell>
          <cell r="DG6626" t="str">
            <v>EUR</v>
          </cell>
          <cell r="DH6626" t="str">
            <v>BNP PARIBAS NORDIC SUSTAINABLE EVOLUTION [Classic, H]</v>
          </cell>
          <cell r="DI6626" t="str">
            <v>Y</v>
          </cell>
          <cell r="DL6626" t="str">
            <v/>
          </cell>
          <cell r="DM6626" t="str">
            <v/>
          </cell>
          <cell r="DN6626" t="str">
            <v/>
          </cell>
          <cell r="DP6626" t="str">
            <v/>
          </cell>
          <cell r="DQ6626" t="str">
            <v/>
          </cell>
          <cell r="DR6626" t="str">
            <v/>
          </cell>
          <cell r="DS6626" t="str">
            <v/>
          </cell>
          <cell r="DT6626" t="str">
            <v/>
          </cell>
        </row>
        <row r="6627">
          <cell r="I6627" t="str">
            <v/>
          </cell>
          <cell r="J6627" t="str">
            <v>CROCI Japan Equity 2006-12 Unit [Non applicable, Z]</v>
          </cell>
          <cell r="L6627" t="str">
            <v/>
          </cell>
          <cell r="M6627" t="str">
            <v/>
          </cell>
          <cell r="N6627" t="str">
            <v/>
          </cell>
          <cell r="P6627" t="str">
            <v/>
          </cell>
          <cell r="Q6627" t="str">
            <v/>
          </cell>
          <cell r="R6627" t="str">
            <v>JPY</v>
          </cell>
          <cell r="S6627" t="str">
            <v>N</v>
          </cell>
          <cell r="T6627">
            <v>2</v>
          </cell>
          <cell r="U6627" t="str">
            <v>Closed</v>
          </cell>
          <cell r="V6627" t="str">
            <v>PRODUCT_STATUS</v>
          </cell>
          <cell r="W6627" t="str">
            <v/>
          </cell>
          <cell r="X6627" t="str">
            <v/>
          </cell>
          <cell r="Y6627" t="str">
            <v/>
          </cell>
          <cell r="Z6627">
            <v>197635</v>
          </cell>
          <cell r="AB6627" t="str">
            <v/>
          </cell>
          <cell r="AC6627" t="str">
            <v/>
          </cell>
          <cell r="AE6627" t="str">
            <v/>
          </cell>
          <cell r="AF6627" t="str">
            <v/>
          </cell>
          <cell r="AH6627" t="str">
            <v/>
          </cell>
          <cell r="AI6627" t="str">
            <v/>
          </cell>
          <cell r="AJ6627" t="str">
            <v>Z</v>
          </cell>
          <cell r="AK6627" t="str">
            <v>Not applicable</v>
          </cell>
          <cell r="AL6627" t="str">
            <v>SHARE_CATEGORY</v>
          </cell>
          <cell r="AM6627" t="str">
            <v>Z</v>
          </cell>
          <cell r="AN6627" t="str">
            <v>Unknown</v>
          </cell>
          <cell r="AO6627" t="str">
            <v>SHARE_TYPE</v>
          </cell>
          <cell r="AP6627" t="str">
            <v>N</v>
          </cell>
          <cell r="AQ6627" t="str">
            <v/>
          </cell>
          <cell r="AR6627" t="str">
            <v/>
          </cell>
          <cell r="AS6627" t="str">
            <v/>
          </cell>
          <cell r="AT6627" t="str">
            <v>N</v>
          </cell>
          <cell r="AV6627">
            <v>20061206</v>
          </cell>
          <cell r="AY6627">
            <v>20160801</v>
          </cell>
          <cell r="AZ6627">
            <v>20160801</v>
          </cell>
          <cell r="BB6627" t="str">
            <v>N</v>
          </cell>
          <cell r="BC6627" t="str">
            <v>No</v>
          </cell>
          <cell r="BD6627" t="str">
            <v>DICI_KIID</v>
          </cell>
          <cell r="BE6627" t="str">
            <v/>
          </cell>
          <cell r="BF6627" t="str">
            <v/>
          </cell>
          <cell r="BG6627" t="str">
            <v/>
          </cell>
          <cell r="BH6627" t="str">
            <v/>
          </cell>
          <cell r="BI6627" t="str">
            <v>N</v>
          </cell>
          <cell r="BJ6627" t="str">
            <v/>
          </cell>
          <cell r="BK6627" t="str">
            <v/>
          </cell>
          <cell r="BL6627" t="str">
            <v/>
          </cell>
          <cell r="BN6627" t="str">
            <v/>
          </cell>
          <cell r="BO6627" t="str">
            <v/>
          </cell>
          <cell r="BQ6627" t="str">
            <v/>
          </cell>
          <cell r="BS6627" t="str">
            <v/>
          </cell>
          <cell r="BT6627" t="str">
            <v/>
          </cell>
          <cell r="BU6627" t="str">
            <v>Y</v>
          </cell>
          <cell r="BV6627" t="str">
            <v/>
          </cell>
          <cell r="BW6627" t="str">
            <v/>
          </cell>
          <cell r="BX6627" t="str">
            <v/>
          </cell>
          <cell r="BY6627" t="str">
            <v/>
          </cell>
          <cell r="BZ6627" t="str">
            <v/>
          </cell>
          <cell r="CH6627" t="str">
            <v/>
          </cell>
          <cell r="CI6627" t="str">
            <v/>
          </cell>
          <cell r="CJ6627" t="str">
            <v/>
          </cell>
          <cell r="CK6627" t="str">
            <v/>
          </cell>
          <cell r="CL6627" t="str">
            <v/>
          </cell>
          <cell r="CM6627" t="str">
            <v/>
          </cell>
          <cell r="CN6627" t="str">
            <v/>
          </cell>
          <cell r="CO6627" t="str">
            <v/>
          </cell>
          <cell r="CQ6627" t="str">
            <v/>
          </cell>
          <cell r="CR6627" t="str">
            <v/>
          </cell>
          <cell r="CS6627" t="str">
            <v/>
          </cell>
          <cell r="CU6627" t="str">
            <v/>
          </cell>
          <cell r="CV6627" t="str">
            <v/>
          </cell>
          <cell r="CZ6627" t="str">
            <v/>
          </cell>
          <cell r="DB6627" t="str">
            <v/>
          </cell>
          <cell r="DC6627" t="str">
            <v/>
          </cell>
          <cell r="DD6627" t="str">
            <v/>
          </cell>
          <cell r="DF6627" t="str">
            <v/>
          </cell>
          <cell r="DG6627" t="str">
            <v/>
          </cell>
          <cell r="DH6627" t="str">
            <v/>
          </cell>
          <cell r="DI6627" t="str">
            <v/>
          </cell>
          <cell r="DL6627" t="str">
            <v/>
          </cell>
          <cell r="DM6627" t="str">
            <v/>
          </cell>
          <cell r="DN6627" t="str">
            <v/>
          </cell>
          <cell r="DP6627" t="str">
            <v/>
          </cell>
          <cell r="DQ6627" t="str">
            <v/>
          </cell>
          <cell r="DR6627" t="str">
            <v/>
          </cell>
          <cell r="DS6627" t="str">
            <v/>
          </cell>
          <cell r="DT6627" t="str">
            <v/>
          </cell>
        </row>
        <row r="6628">
          <cell r="I6628" t="str">
            <v/>
          </cell>
          <cell r="J6628" t="str">
            <v>Fortis Japanese Small  Cap Open Mother Fund [Non applicable, Z]</v>
          </cell>
          <cell r="L6628" t="str">
            <v/>
          </cell>
          <cell r="M6628" t="str">
            <v/>
          </cell>
          <cell r="N6628" t="str">
            <v/>
          </cell>
          <cell r="P6628" t="str">
            <v/>
          </cell>
          <cell r="Q6628" t="str">
            <v/>
          </cell>
          <cell r="R6628" t="str">
            <v>JPY</v>
          </cell>
          <cell r="S6628" t="str">
            <v>N</v>
          </cell>
          <cell r="T6628">
            <v>2</v>
          </cell>
          <cell r="U6628" t="str">
            <v>Closed</v>
          </cell>
          <cell r="V6628" t="str">
            <v>PRODUCT_STATUS</v>
          </cell>
          <cell r="W6628" t="str">
            <v/>
          </cell>
          <cell r="X6628" t="str">
            <v/>
          </cell>
          <cell r="Y6628" t="str">
            <v/>
          </cell>
          <cell r="Z6628">
            <v>197589</v>
          </cell>
          <cell r="AB6628" t="str">
            <v/>
          </cell>
          <cell r="AC6628" t="str">
            <v/>
          </cell>
          <cell r="AE6628" t="str">
            <v/>
          </cell>
          <cell r="AF6628" t="str">
            <v/>
          </cell>
          <cell r="AH6628" t="str">
            <v/>
          </cell>
          <cell r="AI6628" t="str">
            <v/>
          </cell>
          <cell r="AJ6628" t="str">
            <v>Z</v>
          </cell>
          <cell r="AK6628" t="str">
            <v>Not applicable</v>
          </cell>
          <cell r="AL6628" t="str">
            <v>SHARE_CATEGORY</v>
          </cell>
          <cell r="AM6628" t="str">
            <v>Z</v>
          </cell>
          <cell r="AN6628" t="str">
            <v>Unknown</v>
          </cell>
          <cell r="AO6628" t="str">
            <v>SHARE_TYPE</v>
          </cell>
          <cell r="AP6628" t="str">
            <v>N</v>
          </cell>
          <cell r="AQ6628" t="str">
            <v/>
          </cell>
          <cell r="AR6628" t="str">
            <v/>
          </cell>
          <cell r="AS6628" t="str">
            <v/>
          </cell>
          <cell r="AT6628" t="str">
            <v>N</v>
          </cell>
          <cell r="AV6628">
            <v>20060228</v>
          </cell>
          <cell r="AY6628">
            <v>20170208</v>
          </cell>
          <cell r="BB6628" t="str">
            <v>N</v>
          </cell>
          <cell r="BC6628" t="str">
            <v>No</v>
          </cell>
          <cell r="BD6628" t="str">
            <v>DICI_KIID</v>
          </cell>
          <cell r="BE6628" t="str">
            <v/>
          </cell>
          <cell r="BF6628" t="str">
            <v/>
          </cell>
          <cell r="BG6628" t="str">
            <v/>
          </cell>
          <cell r="BH6628" t="str">
            <v/>
          </cell>
          <cell r="BI6628" t="str">
            <v>N</v>
          </cell>
          <cell r="BJ6628" t="str">
            <v/>
          </cell>
          <cell r="BK6628" t="str">
            <v/>
          </cell>
          <cell r="BL6628" t="str">
            <v/>
          </cell>
          <cell r="BN6628" t="str">
            <v/>
          </cell>
          <cell r="BO6628" t="str">
            <v/>
          </cell>
          <cell r="BQ6628" t="str">
            <v/>
          </cell>
          <cell r="BS6628" t="str">
            <v/>
          </cell>
          <cell r="BT6628" t="str">
            <v/>
          </cell>
          <cell r="BU6628" t="str">
            <v>Y</v>
          </cell>
          <cell r="BV6628" t="str">
            <v/>
          </cell>
          <cell r="BW6628" t="str">
            <v/>
          </cell>
          <cell r="BX6628" t="str">
            <v/>
          </cell>
          <cell r="BY6628" t="str">
            <v/>
          </cell>
          <cell r="BZ6628" t="str">
            <v/>
          </cell>
          <cell r="CH6628" t="str">
            <v/>
          </cell>
          <cell r="CI6628" t="str">
            <v/>
          </cell>
          <cell r="CJ6628" t="str">
            <v/>
          </cell>
          <cell r="CK6628" t="str">
            <v/>
          </cell>
          <cell r="CL6628" t="str">
            <v/>
          </cell>
          <cell r="CM6628" t="str">
            <v/>
          </cell>
          <cell r="CN6628" t="str">
            <v/>
          </cell>
          <cell r="CO6628" t="str">
            <v/>
          </cell>
          <cell r="CQ6628" t="str">
            <v/>
          </cell>
          <cell r="CR6628" t="str">
            <v/>
          </cell>
          <cell r="CS6628" t="str">
            <v/>
          </cell>
          <cell r="CU6628" t="str">
            <v/>
          </cell>
          <cell r="CV6628" t="str">
            <v/>
          </cell>
          <cell r="CZ6628" t="str">
            <v/>
          </cell>
          <cell r="DB6628" t="str">
            <v/>
          </cell>
          <cell r="DC6628" t="str">
            <v/>
          </cell>
          <cell r="DD6628" t="str">
            <v/>
          </cell>
          <cell r="DF6628" t="str">
            <v/>
          </cell>
          <cell r="DG6628" t="str">
            <v/>
          </cell>
          <cell r="DH6628" t="str">
            <v/>
          </cell>
          <cell r="DI6628" t="str">
            <v/>
          </cell>
          <cell r="DL6628" t="str">
            <v/>
          </cell>
          <cell r="DM6628" t="str">
            <v/>
          </cell>
          <cell r="DN6628" t="str">
            <v/>
          </cell>
          <cell r="DP6628" t="str">
            <v/>
          </cell>
          <cell r="DQ6628" t="str">
            <v/>
          </cell>
          <cell r="DR6628" t="str">
            <v/>
          </cell>
          <cell r="DS6628" t="str">
            <v/>
          </cell>
          <cell r="DT6628" t="str">
            <v/>
          </cell>
        </row>
        <row r="6629">
          <cell r="I6629" t="str">
            <v>FR0010807560</v>
          </cell>
          <cell r="J6629" t="str">
            <v>CARDAMOME 2 PEA [Classic, C]</v>
          </cell>
          <cell r="L6629" t="str">
            <v/>
          </cell>
          <cell r="M6629" t="str">
            <v/>
          </cell>
          <cell r="N6629" t="str">
            <v/>
          </cell>
          <cell r="O6629">
            <v>10</v>
          </cell>
          <cell r="P6629" t="str">
            <v>Register administrated, Pur Nominative or bearer</v>
          </cell>
          <cell r="Q6629" t="str">
            <v>SHARE_FORM</v>
          </cell>
          <cell r="R6629" t="str">
            <v>EUR</v>
          </cell>
          <cell r="S6629" t="str">
            <v>Y</v>
          </cell>
          <cell r="T6629">
            <v>2</v>
          </cell>
          <cell r="U6629" t="str">
            <v>Closed</v>
          </cell>
          <cell r="V6629" t="str">
            <v>PRODUCT_STATUS</v>
          </cell>
          <cell r="W6629" t="str">
            <v/>
          </cell>
          <cell r="X6629" t="str">
            <v/>
          </cell>
          <cell r="Y6629" t="str">
            <v/>
          </cell>
          <cell r="Z6629">
            <v>197557</v>
          </cell>
          <cell r="AA6629">
            <v>0</v>
          </cell>
          <cell r="AB6629" t="str">
            <v>No Benchmark</v>
          </cell>
          <cell r="AC6629" t="str">
            <v>EUR</v>
          </cell>
          <cell r="AE6629" t="str">
            <v/>
          </cell>
          <cell r="AF6629" t="str">
            <v/>
          </cell>
          <cell r="AH6629" t="str">
            <v/>
          </cell>
          <cell r="AI6629" t="str">
            <v/>
          </cell>
          <cell r="AJ6629" t="str">
            <v>CLAS</v>
          </cell>
          <cell r="AK6629" t="str">
            <v>Classic</v>
          </cell>
          <cell r="AL6629" t="str">
            <v>SHARE_CATEGORY</v>
          </cell>
          <cell r="AM6629" t="str">
            <v>C</v>
          </cell>
          <cell r="AN6629" t="str">
            <v>Capitalisation</v>
          </cell>
          <cell r="AO6629" t="str">
            <v>SHARE_TYPE</v>
          </cell>
          <cell r="AP6629" t="str">
            <v>Y</v>
          </cell>
          <cell r="AQ6629" t="str">
            <v/>
          </cell>
          <cell r="AR6629" t="str">
            <v/>
          </cell>
          <cell r="AS6629" t="str">
            <v/>
          </cell>
          <cell r="AT6629" t="str">
            <v>N</v>
          </cell>
          <cell r="AV6629">
            <v>20091127</v>
          </cell>
          <cell r="AW6629">
            <v>20091127</v>
          </cell>
          <cell r="AZ6629">
            <v>20150903</v>
          </cell>
          <cell r="BB6629" t="str">
            <v>Y</v>
          </cell>
          <cell r="BC6629" t="str">
            <v>Yes</v>
          </cell>
          <cell r="BD6629" t="str">
            <v>DICI_KIID</v>
          </cell>
          <cell r="BE6629" t="str">
            <v/>
          </cell>
          <cell r="BF6629" t="str">
            <v/>
          </cell>
          <cell r="BG6629" t="str">
            <v/>
          </cell>
          <cell r="BH6629" t="str">
            <v/>
          </cell>
          <cell r="BI6629" t="str">
            <v>Y</v>
          </cell>
          <cell r="BJ6629" t="str">
            <v>0.001</v>
          </cell>
          <cell r="BK6629" t="str">
            <v/>
          </cell>
          <cell r="BL6629" t="str">
            <v/>
          </cell>
          <cell r="BM6629">
            <v>23</v>
          </cell>
          <cell r="BN6629" t="str">
            <v>La gestion structurée, l'horizon d'investissement et l'existence d'une garantie du capital à la date d'échéance justifient la catégorie de risque. Un rachat avant la date d'échéance peut être associé à un niveau de risque plus élevé.</v>
          </cell>
          <cell r="BO6629" t="str">
            <v>RISK_NARRATIVE</v>
          </cell>
          <cell r="BP6629">
            <v>1</v>
          </cell>
          <cell r="BQ6629" t="str">
            <v>Y</v>
          </cell>
          <cell r="BS6629" t="str">
            <v/>
          </cell>
          <cell r="BT6629" t="str">
            <v/>
          </cell>
          <cell r="BU6629" t="str">
            <v>Y</v>
          </cell>
          <cell r="BV6629" t="str">
            <v/>
          </cell>
          <cell r="BW6629" t="str">
            <v/>
          </cell>
          <cell r="BX6629" t="str">
            <v>BNP IP-FR</v>
          </cell>
          <cell r="BY6629" t="str">
            <v>BNP IP-FR</v>
          </cell>
          <cell r="BZ6629" t="str">
            <v>LIBRARY_FUNDSQUARE</v>
          </cell>
          <cell r="CH6629" t="str">
            <v/>
          </cell>
          <cell r="CI6629" t="str">
            <v/>
          </cell>
          <cell r="CJ6629" t="str">
            <v/>
          </cell>
          <cell r="CK6629" t="str">
            <v/>
          </cell>
          <cell r="CL6629" t="str">
            <v/>
          </cell>
          <cell r="CM6629" t="str">
            <v/>
          </cell>
          <cell r="CN6629" t="str">
            <v/>
          </cell>
          <cell r="CO6629" t="str">
            <v/>
          </cell>
          <cell r="CQ6629" t="str">
            <v/>
          </cell>
          <cell r="CR6629" t="str">
            <v/>
          </cell>
          <cell r="CS6629" t="str">
            <v/>
          </cell>
          <cell r="CU6629" t="str">
            <v/>
          </cell>
          <cell r="CV6629" t="str">
            <v/>
          </cell>
          <cell r="CZ6629" t="str">
            <v/>
          </cell>
          <cell r="DB6629" t="str">
            <v/>
          </cell>
          <cell r="DC6629" t="str">
            <v/>
          </cell>
          <cell r="DD6629" t="str">
            <v/>
          </cell>
          <cell r="DF6629" t="str">
            <v/>
          </cell>
          <cell r="DG6629" t="str">
            <v/>
          </cell>
          <cell r="DH6629" t="str">
            <v/>
          </cell>
          <cell r="DI6629" t="str">
            <v/>
          </cell>
          <cell r="DL6629" t="str">
            <v/>
          </cell>
          <cell r="DM6629" t="str">
            <v/>
          </cell>
          <cell r="DN6629" t="str">
            <v/>
          </cell>
          <cell r="DP6629" t="str">
            <v/>
          </cell>
          <cell r="DQ6629" t="str">
            <v/>
          </cell>
          <cell r="DR6629" t="str">
            <v/>
          </cell>
          <cell r="DS6629" t="str">
            <v/>
          </cell>
          <cell r="DT6629" t="str">
            <v/>
          </cell>
        </row>
        <row r="6630">
          <cell r="I6630" t="str">
            <v>NO0010659626</v>
          </cell>
          <cell r="J6630" t="str">
            <v>Alfred Berg Global Deepwater Energy [Class C SEK, C]</v>
          </cell>
          <cell r="K6630">
            <v>631</v>
          </cell>
          <cell r="L6630" t="str">
            <v>All</v>
          </cell>
          <cell r="M6630" t="str">
            <v>INVEST_LEGAL_TYPE</v>
          </cell>
          <cell r="N6630" t="str">
            <v/>
          </cell>
          <cell r="P6630" t="str">
            <v/>
          </cell>
          <cell r="Q6630" t="str">
            <v/>
          </cell>
          <cell r="R6630" t="str">
            <v>SEK</v>
          </cell>
          <cell r="S6630" t="str">
            <v>N</v>
          </cell>
          <cell r="T6630">
            <v>2</v>
          </cell>
          <cell r="U6630" t="str">
            <v>Closed</v>
          </cell>
          <cell r="V6630" t="str">
            <v>PRODUCT_STATUS</v>
          </cell>
          <cell r="W6630" t="str">
            <v/>
          </cell>
          <cell r="X6630" t="str">
            <v/>
          </cell>
          <cell r="Y6630" t="str">
            <v/>
          </cell>
          <cell r="Z6630">
            <v>197638</v>
          </cell>
          <cell r="AA6630">
            <v>193260</v>
          </cell>
          <cell r="AB6630" t="str">
            <v>BM Alfred Berg Global Deepwater Energy</v>
          </cell>
          <cell r="AC6630" t="str">
            <v>NOK</v>
          </cell>
          <cell r="AE6630" t="str">
            <v/>
          </cell>
          <cell r="AF6630" t="str">
            <v/>
          </cell>
          <cell r="AH6630" t="str">
            <v/>
          </cell>
          <cell r="AI6630" t="str">
            <v/>
          </cell>
          <cell r="AJ6630" t="str">
            <v>CSEK</v>
          </cell>
          <cell r="AK6630" t="str">
            <v>Class C SEK</v>
          </cell>
          <cell r="AL6630" t="str">
            <v>SHARE_CATEGORY</v>
          </cell>
          <cell r="AM6630" t="str">
            <v>C</v>
          </cell>
          <cell r="AN6630" t="str">
            <v>Capitalisation</v>
          </cell>
          <cell r="AO6630" t="str">
            <v>SHARE_TYPE</v>
          </cell>
          <cell r="AP6630" t="str">
            <v>N</v>
          </cell>
          <cell r="AQ6630" t="str">
            <v/>
          </cell>
          <cell r="AR6630" t="str">
            <v/>
          </cell>
          <cell r="AS6630" t="str">
            <v/>
          </cell>
          <cell r="AT6630" t="str">
            <v>N</v>
          </cell>
          <cell r="AV6630">
            <v>20130306</v>
          </cell>
          <cell r="AY6630">
            <v>20150130</v>
          </cell>
          <cell r="AZ6630">
            <v>20150130</v>
          </cell>
          <cell r="BA6630">
            <v>20150128</v>
          </cell>
          <cell r="BB6630" t="str">
            <v>N</v>
          </cell>
          <cell r="BC6630" t="str">
            <v>No</v>
          </cell>
          <cell r="BD6630" t="str">
            <v>DICI_KIID</v>
          </cell>
          <cell r="BE6630" t="str">
            <v/>
          </cell>
          <cell r="BF6630" t="str">
            <v/>
          </cell>
          <cell r="BG6630" t="str">
            <v/>
          </cell>
          <cell r="BH6630" t="str">
            <v/>
          </cell>
          <cell r="BI6630" t="str">
            <v>Y</v>
          </cell>
          <cell r="BJ6630" t="str">
            <v>0.0001</v>
          </cell>
          <cell r="BK6630" t="str">
            <v>Y</v>
          </cell>
          <cell r="BL6630" t="str">
            <v>0.0001</v>
          </cell>
          <cell r="BN6630" t="str">
            <v/>
          </cell>
          <cell r="BO6630" t="str">
            <v/>
          </cell>
          <cell r="BQ6630" t="str">
            <v/>
          </cell>
          <cell r="BS6630" t="str">
            <v/>
          </cell>
          <cell r="BT6630" t="str">
            <v/>
          </cell>
          <cell r="BU6630" t="str">
            <v>Y</v>
          </cell>
          <cell r="BV6630" t="str">
            <v/>
          </cell>
          <cell r="BW6630" t="str">
            <v/>
          </cell>
          <cell r="BX6630" t="str">
            <v/>
          </cell>
          <cell r="BY6630" t="str">
            <v/>
          </cell>
          <cell r="BZ6630" t="str">
            <v/>
          </cell>
          <cell r="CH6630" t="str">
            <v/>
          </cell>
          <cell r="CI6630" t="str">
            <v/>
          </cell>
          <cell r="CJ6630" t="str">
            <v/>
          </cell>
          <cell r="CK6630" t="str">
            <v/>
          </cell>
          <cell r="CL6630" t="str">
            <v/>
          </cell>
          <cell r="CM6630" t="str">
            <v>MSCI World Energy (NR)</v>
          </cell>
          <cell r="CN6630" t="str">
            <v/>
          </cell>
          <cell r="CO6630" t="str">
            <v/>
          </cell>
          <cell r="CQ6630" t="str">
            <v/>
          </cell>
          <cell r="CR6630" t="str">
            <v/>
          </cell>
          <cell r="CS6630" t="str">
            <v/>
          </cell>
          <cell r="CU6630" t="str">
            <v/>
          </cell>
          <cell r="CV6630" t="str">
            <v/>
          </cell>
          <cell r="CZ6630" t="str">
            <v/>
          </cell>
          <cell r="DB6630" t="str">
            <v/>
          </cell>
          <cell r="DC6630" t="str">
            <v/>
          </cell>
          <cell r="DD6630" t="str">
            <v/>
          </cell>
          <cell r="DF6630" t="str">
            <v/>
          </cell>
          <cell r="DG6630" t="str">
            <v/>
          </cell>
          <cell r="DH6630" t="str">
            <v/>
          </cell>
          <cell r="DI6630" t="str">
            <v/>
          </cell>
          <cell r="DL6630" t="str">
            <v/>
          </cell>
          <cell r="DM6630" t="str">
            <v/>
          </cell>
          <cell r="DN6630" t="str">
            <v/>
          </cell>
          <cell r="DP6630" t="str">
            <v/>
          </cell>
          <cell r="DQ6630" t="str">
            <v/>
          </cell>
          <cell r="DR6630" t="str">
            <v/>
          </cell>
          <cell r="DS6630" t="str">
            <v/>
          </cell>
          <cell r="DT6630" t="str">
            <v/>
          </cell>
        </row>
        <row r="6631">
          <cell r="I6631" t="str">
            <v>NO0010659618</v>
          </cell>
          <cell r="J6631" t="str">
            <v>Alfred Berg Global Deepwater Energy [Class C NOK, C]</v>
          </cell>
          <cell r="K6631">
            <v>929</v>
          </cell>
          <cell r="L6631" t="str">
            <v>Retail</v>
          </cell>
          <cell r="M6631" t="str">
            <v>INVEST_LEGAL_TYPE</v>
          </cell>
          <cell r="N6631" t="str">
            <v/>
          </cell>
          <cell r="P6631" t="str">
            <v/>
          </cell>
          <cell r="Q6631" t="str">
            <v/>
          </cell>
          <cell r="R6631" t="str">
            <v>NOK</v>
          </cell>
          <cell r="S6631" t="str">
            <v>N</v>
          </cell>
          <cell r="T6631">
            <v>2</v>
          </cell>
          <cell r="U6631" t="str">
            <v>Closed</v>
          </cell>
          <cell r="V6631" t="str">
            <v>PRODUCT_STATUS</v>
          </cell>
          <cell r="W6631" t="str">
            <v/>
          </cell>
          <cell r="X6631" t="str">
            <v/>
          </cell>
          <cell r="Y6631" t="str">
            <v/>
          </cell>
          <cell r="Z6631">
            <v>197638</v>
          </cell>
          <cell r="AA6631">
            <v>193260</v>
          </cell>
          <cell r="AB6631" t="str">
            <v>BM Alfred Berg Global Deepwater Energy</v>
          </cell>
          <cell r="AC6631" t="str">
            <v>NOK</v>
          </cell>
          <cell r="AE6631" t="str">
            <v/>
          </cell>
          <cell r="AF6631" t="str">
            <v/>
          </cell>
          <cell r="AH6631" t="str">
            <v/>
          </cell>
          <cell r="AI6631" t="str">
            <v/>
          </cell>
          <cell r="AJ6631" t="str">
            <v>CNOK</v>
          </cell>
          <cell r="AK6631" t="str">
            <v>Class C NOK</v>
          </cell>
          <cell r="AL6631" t="str">
            <v>SHARE_CATEGORY</v>
          </cell>
          <cell r="AM6631" t="str">
            <v>C</v>
          </cell>
          <cell r="AN6631" t="str">
            <v>Capitalisation</v>
          </cell>
          <cell r="AO6631" t="str">
            <v>SHARE_TYPE</v>
          </cell>
          <cell r="AP6631" t="str">
            <v>N</v>
          </cell>
          <cell r="AQ6631" t="str">
            <v/>
          </cell>
          <cell r="AR6631" t="str">
            <v/>
          </cell>
          <cell r="AS6631" t="str">
            <v/>
          </cell>
          <cell r="AT6631" t="str">
            <v>N</v>
          </cell>
          <cell r="AV6631">
            <v>20120903</v>
          </cell>
          <cell r="AW6631">
            <v>20121001</v>
          </cell>
          <cell r="AX6631">
            <v>20121001</v>
          </cell>
          <cell r="AY6631">
            <v>20150130</v>
          </cell>
          <cell r="AZ6631">
            <v>20150130</v>
          </cell>
          <cell r="BA6631">
            <v>20150128</v>
          </cell>
          <cell r="BB6631" t="str">
            <v>N</v>
          </cell>
          <cell r="BC6631" t="str">
            <v>No</v>
          </cell>
          <cell r="BD6631" t="str">
            <v>DICI_KIID</v>
          </cell>
          <cell r="BE6631" t="str">
            <v/>
          </cell>
          <cell r="BF6631" t="str">
            <v/>
          </cell>
          <cell r="BG6631" t="str">
            <v/>
          </cell>
          <cell r="BH6631" t="str">
            <v/>
          </cell>
          <cell r="BI6631" t="str">
            <v>Y</v>
          </cell>
          <cell r="BJ6631" t="str">
            <v>0.0001</v>
          </cell>
          <cell r="BK6631" t="str">
            <v>Y</v>
          </cell>
          <cell r="BL6631" t="str">
            <v>0.0001</v>
          </cell>
          <cell r="BN6631" t="str">
            <v/>
          </cell>
          <cell r="BO6631" t="str">
            <v/>
          </cell>
          <cell r="BP6631">
            <v>7</v>
          </cell>
          <cell r="BQ6631" t="str">
            <v/>
          </cell>
          <cell r="BS6631" t="str">
            <v/>
          </cell>
          <cell r="BT6631" t="str">
            <v/>
          </cell>
          <cell r="BU6631" t="str">
            <v>Y</v>
          </cell>
          <cell r="BV6631" t="str">
            <v/>
          </cell>
          <cell r="BW6631" t="str">
            <v/>
          </cell>
          <cell r="BX6631" t="str">
            <v/>
          </cell>
          <cell r="BY6631" t="str">
            <v/>
          </cell>
          <cell r="BZ6631" t="str">
            <v/>
          </cell>
          <cell r="CH6631" t="str">
            <v/>
          </cell>
          <cell r="CI6631" t="str">
            <v/>
          </cell>
          <cell r="CJ6631" t="str">
            <v/>
          </cell>
          <cell r="CK6631" t="str">
            <v/>
          </cell>
          <cell r="CL6631" t="str">
            <v/>
          </cell>
          <cell r="CM6631" t="str">
            <v>MSCI World Energy (NR)</v>
          </cell>
          <cell r="CN6631" t="str">
            <v/>
          </cell>
          <cell r="CO6631" t="str">
            <v/>
          </cell>
          <cell r="CQ6631" t="str">
            <v/>
          </cell>
          <cell r="CR6631" t="str">
            <v/>
          </cell>
          <cell r="CS6631" t="str">
            <v/>
          </cell>
          <cell r="CU6631" t="str">
            <v/>
          </cell>
          <cell r="CV6631" t="str">
            <v/>
          </cell>
          <cell r="CZ6631" t="str">
            <v/>
          </cell>
          <cell r="DB6631" t="str">
            <v/>
          </cell>
          <cell r="DC6631" t="str">
            <v/>
          </cell>
          <cell r="DD6631" t="str">
            <v/>
          </cell>
          <cell r="DF6631" t="str">
            <v/>
          </cell>
          <cell r="DG6631" t="str">
            <v/>
          </cell>
          <cell r="DH6631" t="str">
            <v/>
          </cell>
          <cell r="DI6631" t="str">
            <v/>
          </cell>
          <cell r="DL6631" t="str">
            <v/>
          </cell>
          <cell r="DM6631" t="str">
            <v/>
          </cell>
          <cell r="DN6631" t="str">
            <v/>
          </cell>
          <cell r="DP6631" t="str">
            <v/>
          </cell>
          <cell r="DQ6631" t="str">
            <v/>
          </cell>
          <cell r="DR6631" t="str">
            <v/>
          </cell>
          <cell r="DS6631" t="str">
            <v/>
          </cell>
          <cell r="DT6631" t="str">
            <v/>
          </cell>
        </row>
        <row r="6632">
          <cell r="I6632" t="str">
            <v/>
          </cell>
          <cell r="J6632" t="str">
            <v>BNPP IP CLO US I [(-), Z]</v>
          </cell>
          <cell r="L6632" t="str">
            <v/>
          </cell>
          <cell r="M6632" t="str">
            <v/>
          </cell>
          <cell r="N6632" t="str">
            <v/>
          </cell>
          <cell r="P6632" t="str">
            <v/>
          </cell>
          <cell r="Q6632" t="str">
            <v/>
          </cell>
          <cell r="R6632" t="str">
            <v>USD</v>
          </cell>
          <cell r="S6632" t="str">
            <v/>
          </cell>
          <cell r="T6632">
            <v>2</v>
          </cell>
          <cell r="U6632" t="str">
            <v>Closed</v>
          </cell>
          <cell r="V6632" t="str">
            <v>PRODUCT_STATUS</v>
          </cell>
          <cell r="W6632" t="str">
            <v/>
          </cell>
          <cell r="X6632" t="str">
            <v/>
          </cell>
          <cell r="Y6632" t="str">
            <v/>
          </cell>
          <cell r="Z6632">
            <v>532581</v>
          </cell>
          <cell r="AA6632">
            <v>0</v>
          </cell>
          <cell r="AB6632" t="str">
            <v>No Benchmark</v>
          </cell>
          <cell r="AC6632" t="str">
            <v>EUR</v>
          </cell>
          <cell r="AE6632" t="str">
            <v/>
          </cell>
          <cell r="AF6632" t="str">
            <v/>
          </cell>
          <cell r="AH6632" t="str">
            <v/>
          </cell>
          <cell r="AI6632" t="str">
            <v/>
          </cell>
          <cell r="AJ6632" t="str">
            <v>TIRE</v>
          </cell>
          <cell r="AK6632" t="str">
            <v>(-)</v>
          </cell>
          <cell r="AL6632" t="str">
            <v>SHARE_CATEGORY</v>
          </cell>
          <cell r="AM6632" t="str">
            <v>Z</v>
          </cell>
          <cell r="AN6632" t="str">
            <v>Unknown</v>
          </cell>
          <cell r="AO6632" t="str">
            <v>SHARE_TYPE</v>
          </cell>
          <cell r="AP6632" t="str">
            <v/>
          </cell>
          <cell r="AQ6632" t="str">
            <v/>
          </cell>
          <cell r="AR6632" t="str">
            <v/>
          </cell>
          <cell r="AS6632" t="str">
            <v/>
          </cell>
          <cell r="AT6632" t="str">
            <v>N</v>
          </cell>
          <cell r="AZ6632">
            <v>20220127</v>
          </cell>
          <cell r="BB6632" t="str">
            <v>N</v>
          </cell>
          <cell r="BC6632" t="str">
            <v>No</v>
          </cell>
          <cell r="BD6632" t="str">
            <v>DICI_KIID</v>
          </cell>
          <cell r="BE6632" t="str">
            <v/>
          </cell>
          <cell r="BF6632" t="str">
            <v/>
          </cell>
          <cell r="BG6632" t="str">
            <v/>
          </cell>
          <cell r="BH6632" t="str">
            <v/>
          </cell>
          <cell r="BI6632" t="str">
            <v/>
          </cell>
          <cell r="BJ6632" t="str">
            <v/>
          </cell>
          <cell r="BK6632" t="str">
            <v/>
          </cell>
          <cell r="BL6632" t="str">
            <v/>
          </cell>
          <cell r="BN6632" t="str">
            <v/>
          </cell>
          <cell r="BO6632" t="str">
            <v/>
          </cell>
          <cell r="BQ6632" t="str">
            <v/>
          </cell>
          <cell r="BS6632" t="str">
            <v/>
          </cell>
          <cell r="BT6632" t="str">
            <v/>
          </cell>
          <cell r="BU6632" t="str">
            <v>Y</v>
          </cell>
          <cell r="BV6632" t="str">
            <v/>
          </cell>
          <cell r="BW6632" t="str">
            <v/>
          </cell>
          <cell r="BX6632" t="str">
            <v/>
          </cell>
          <cell r="BY6632" t="str">
            <v/>
          </cell>
          <cell r="BZ6632" t="str">
            <v/>
          </cell>
          <cell r="CH6632" t="str">
            <v/>
          </cell>
          <cell r="CI6632" t="str">
            <v/>
          </cell>
          <cell r="CJ6632" t="str">
            <v/>
          </cell>
          <cell r="CK6632" t="str">
            <v/>
          </cell>
          <cell r="CL6632" t="str">
            <v/>
          </cell>
          <cell r="CM6632" t="str">
            <v>No Benchmark</v>
          </cell>
          <cell r="CN6632" t="str">
            <v/>
          </cell>
          <cell r="CO6632" t="str">
            <v/>
          </cell>
          <cell r="CQ6632" t="str">
            <v/>
          </cell>
          <cell r="CR6632" t="str">
            <v/>
          </cell>
          <cell r="CS6632" t="str">
            <v/>
          </cell>
          <cell r="CU6632" t="str">
            <v/>
          </cell>
          <cell r="CV6632" t="str">
            <v/>
          </cell>
          <cell r="CZ6632" t="str">
            <v/>
          </cell>
          <cell r="DB6632" t="str">
            <v/>
          </cell>
          <cell r="DC6632" t="str">
            <v/>
          </cell>
          <cell r="DD6632" t="str">
            <v/>
          </cell>
          <cell r="DF6632" t="str">
            <v/>
          </cell>
          <cell r="DG6632" t="str">
            <v/>
          </cell>
          <cell r="DH6632" t="str">
            <v/>
          </cell>
          <cell r="DI6632" t="str">
            <v/>
          </cell>
          <cell r="DL6632" t="str">
            <v/>
          </cell>
          <cell r="DM6632" t="str">
            <v/>
          </cell>
          <cell r="DN6632" t="str">
            <v/>
          </cell>
          <cell r="DP6632" t="str">
            <v/>
          </cell>
          <cell r="DQ6632" t="str">
            <v/>
          </cell>
          <cell r="DR6632" t="str">
            <v/>
          </cell>
          <cell r="DS6632" t="str">
            <v/>
          </cell>
          <cell r="DT6632" t="str">
            <v/>
          </cell>
        </row>
        <row r="6633">
          <cell r="I6633" t="str">
            <v/>
          </cell>
          <cell r="J6633" t="str">
            <v>BNPP AM EURO CLO 2019 DAC [Not applicable, Z]</v>
          </cell>
          <cell r="L6633" t="str">
            <v/>
          </cell>
          <cell r="M6633" t="str">
            <v/>
          </cell>
          <cell r="N6633" t="str">
            <v/>
          </cell>
          <cell r="P6633" t="str">
            <v/>
          </cell>
          <cell r="Q6633" t="str">
            <v/>
          </cell>
          <cell r="R6633" t="str">
            <v>EUR</v>
          </cell>
          <cell r="S6633" t="str">
            <v/>
          </cell>
          <cell r="T6633">
            <v>1</v>
          </cell>
          <cell r="U6633" t="str">
            <v>Launched</v>
          </cell>
          <cell r="V6633" t="str">
            <v>PRODUCT_STATUS</v>
          </cell>
          <cell r="W6633" t="str">
            <v/>
          </cell>
          <cell r="X6633" t="str">
            <v/>
          </cell>
          <cell r="Y6633" t="str">
            <v/>
          </cell>
          <cell r="Z6633">
            <v>606399</v>
          </cell>
          <cell r="AA6633">
            <v>202223</v>
          </cell>
          <cell r="AB6633" t="str">
            <v>BM BNPP AM EURO CLO 2019 B.V. [43306]</v>
          </cell>
          <cell r="AC6633" t="str">
            <v>EUR</v>
          </cell>
          <cell r="AE6633" t="str">
            <v/>
          </cell>
          <cell r="AF6633" t="str">
            <v/>
          </cell>
          <cell r="AH6633" t="str">
            <v/>
          </cell>
          <cell r="AI6633" t="str">
            <v/>
          </cell>
          <cell r="AJ6633" t="str">
            <v>Z</v>
          </cell>
          <cell r="AK6633" t="str">
            <v>Not applicable</v>
          </cell>
          <cell r="AL6633" t="str">
            <v>SHARE_CATEGORY</v>
          </cell>
          <cell r="AM6633" t="str">
            <v>Z</v>
          </cell>
          <cell r="AN6633" t="str">
            <v>Unknown</v>
          </cell>
          <cell r="AO6633" t="str">
            <v>SHARE_TYPE</v>
          </cell>
          <cell r="AP6633" t="str">
            <v/>
          </cell>
          <cell r="AQ6633" t="str">
            <v/>
          </cell>
          <cell r="AR6633" t="str">
            <v/>
          </cell>
          <cell r="AS6633" t="str">
            <v/>
          </cell>
          <cell r="AT6633" t="str">
            <v>N</v>
          </cell>
          <cell r="BB6633" t="str">
            <v>N</v>
          </cell>
          <cell r="BC6633" t="str">
            <v>No</v>
          </cell>
          <cell r="BD6633" t="str">
            <v>DICI_KIID</v>
          </cell>
          <cell r="BE6633" t="str">
            <v/>
          </cell>
          <cell r="BF6633" t="str">
            <v/>
          </cell>
          <cell r="BG6633" t="str">
            <v/>
          </cell>
          <cell r="BH6633" t="str">
            <v/>
          </cell>
          <cell r="BI6633" t="str">
            <v/>
          </cell>
          <cell r="BJ6633" t="str">
            <v/>
          </cell>
          <cell r="BK6633" t="str">
            <v/>
          </cell>
          <cell r="BL6633" t="str">
            <v/>
          </cell>
          <cell r="BN6633" t="str">
            <v/>
          </cell>
          <cell r="BO6633" t="str">
            <v/>
          </cell>
          <cell r="BQ6633" t="str">
            <v/>
          </cell>
          <cell r="BS6633" t="str">
            <v/>
          </cell>
          <cell r="BT6633" t="str">
            <v/>
          </cell>
          <cell r="BU6633" t="str">
            <v>Y</v>
          </cell>
          <cell r="BV6633" t="str">
            <v/>
          </cell>
          <cell r="BW6633" t="str">
            <v/>
          </cell>
          <cell r="BX6633" t="str">
            <v/>
          </cell>
          <cell r="BY6633" t="str">
            <v/>
          </cell>
          <cell r="BZ6633" t="str">
            <v/>
          </cell>
          <cell r="CH6633" t="str">
            <v/>
          </cell>
          <cell r="CI6633" t="str">
            <v/>
          </cell>
          <cell r="CJ6633" t="str">
            <v/>
          </cell>
          <cell r="CK6633" t="str">
            <v/>
          </cell>
          <cell r="CL6633" t="str">
            <v/>
          </cell>
          <cell r="CM6633" t="str">
            <v>S&amp;P UBS Western European Leveraged Loan (Hedged in EUR) RI</v>
          </cell>
          <cell r="CN6633" t="str">
            <v/>
          </cell>
          <cell r="CO6633" t="str">
            <v/>
          </cell>
          <cell r="CQ6633" t="str">
            <v/>
          </cell>
          <cell r="CR6633" t="str">
            <v/>
          </cell>
          <cell r="CS6633" t="str">
            <v/>
          </cell>
          <cell r="CU6633" t="str">
            <v/>
          </cell>
          <cell r="CV6633" t="str">
            <v/>
          </cell>
          <cell r="CZ6633" t="str">
            <v/>
          </cell>
          <cell r="DB6633" t="str">
            <v/>
          </cell>
          <cell r="DC6633" t="str">
            <v/>
          </cell>
          <cell r="DD6633" t="str">
            <v/>
          </cell>
          <cell r="DF6633" t="str">
            <v/>
          </cell>
          <cell r="DG6633" t="str">
            <v/>
          </cell>
          <cell r="DH6633" t="str">
            <v/>
          </cell>
          <cell r="DI6633" t="str">
            <v>N</v>
          </cell>
          <cell r="DL6633" t="str">
            <v/>
          </cell>
          <cell r="DM6633" t="str">
            <v/>
          </cell>
          <cell r="DN6633" t="str">
            <v/>
          </cell>
          <cell r="DP6633" t="str">
            <v/>
          </cell>
          <cell r="DQ6633" t="str">
            <v/>
          </cell>
          <cell r="DR6633" t="str">
            <v/>
          </cell>
          <cell r="DS6633" t="str">
            <v/>
          </cell>
          <cell r="DT6633" t="str">
            <v/>
          </cell>
        </row>
        <row r="6634">
          <cell r="I6634" t="str">
            <v/>
          </cell>
          <cell r="J6634" t="str">
            <v>BNPP AM EURO CLO 2018 DAC [(-), Z]</v>
          </cell>
          <cell r="L6634" t="str">
            <v/>
          </cell>
          <cell r="M6634" t="str">
            <v/>
          </cell>
          <cell r="N6634" t="str">
            <v/>
          </cell>
          <cell r="P6634" t="str">
            <v/>
          </cell>
          <cell r="Q6634" t="str">
            <v/>
          </cell>
          <cell r="R6634" t="str">
            <v>EUR</v>
          </cell>
          <cell r="S6634" t="str">
            <v/>
          </cell>
          <cell r="T6634">
            <v>1</v>
          </cell>
          <cell r="U6634" t="str">
            <v>Launched</v>
          </cell>
          <cell r="V6634" t="str">
            <v>PRODUCT_STATUS</v>
          </cell>
          <cell r="W6634" t="str">
            <v/>
          </cell>
          <cell r="X6634" t="str">
            <v/>
          </cell>
          <cell r="Y6634" t="str">
            <v/>
          </cell>
          <cell r="Z6634">
            <v>606373</v>
          </cell>
          <cell r="AA6634">
            <v>0</v>
          </cell>
          <cell r="AB6634" t="str">
            <v>No Benchmark</v>
          </cell>
          <cell r="AC6634" t="str">
            <v>EUR</v>
          </cell>
          <cell r="AE6634" t="str">
            <v/>
          </cell>
          <cell r="AF6634" t="str">
            <v/>
          </cell>
          <cell r="AG6634">
            <v>200055</v>
          </cell>
          <cell r="AH6634" t="str">
            <v>BM BNPP AM EURO CLO 2018 DAC [43077]</v>
          </cell>
          <cell r="AI6634" t="str">
            <v>EUR</v>
          </cell>
          <cell r="AJ6634" t="str">
            <v>TIRE</v>
          </cell>
          <cell r="AK6634" t="str">
            <v>(-)</v>
          </cell>
          <cell r="AL6634" t="str">
            <v>SHARE_CATEGORY</v>
          </cell>
          <cell r="AM6634" t="str">
            <v>Z</v>
          </cell>
          <cell r="AN6634" t="str">
            <v>Unknown</v>
          </cell>
          <cell r="AO6634" t="str">
            <v>SHARE_TYPE</v>
          </cell>
          <cell r="AP6634" t="str">
            <v/>
          </cell>
          <cell r="AQ6634" t="str">
            <v/>
          </cell>
          <cell r="AR6634" t="str">
            <v/>
          </cell>
          <cell r="AS6634" t="str">
            <v/>
          </cell>
          <cell r="AT6634" t="str">
            <v>N</v>
          </cell>
          <cell r="AV6634">
            <v>20180501</v>
          </cell>
          <cell r="BB6634" t="str">
            <v>N</v>
          </cell>
          <cell r="BC6634" t="str">
            <v>No</v>
          </cell>
          <cell r="BD6634" t="str">
            <v>DICI_KIID</v>
          </cell>
          <cell r="BE6634" t="str">
            <v/>
          </cell>
          <cell r="BF6634" t="str">
            <v/>
          </cell>
          <cell r="BG6634" t="str">
            <v/>
          </cell>
          <cell r="BH6634" t="str">
            <v/>
          </cell>
          <cell r="BI6634" t="str">
            <v/>
          </cell>
          <cell r="BJ6634" t="str">
            <v/>
          </cell>
          <cell r="BK6634" t="str">
            <v/>
          </cell>
          <cell r="BL6634" t="str">
            <v/>
          </cell>
          <cell r="BN6634" t="str">
            <v/>
          </cell>
          <cell r="BO6634" t="str">
            <v/>
          </cell>
          <cell r="BQ6634" t="str">
            <v/>
          </cell>
          <cell r="BS6634" t="str">
            <v/>
          </cell>
          <cell r="BT6634" t="str">
            <v/>
          </cell>
          <cell r="BU6634" t="str">
            <v>Y</v>
          </cell>
          <cell r="BV6634" t="str">
            <v/>
          </cell>
          <cell r="BW6634" t="str">
            <v/>
          </cell>
          <cell r="BX6634" t="str">
            <v/>
          </cell>
          <cell r="BY6634" t="str">
            <v/>
          </cell>
          <cell r="BZ6634" t="str">
            <v/>
          </cell>
          <cell r="CH6634" t="str">
            <v/>
          </cell>
          <cell r="CI6634" t="str">
            <v/>
          </cell>
          <cell r="CJ6634" t="str">
            <v/>
          </cell>
          <cell r="CK6634" t="str">
            <v/>
          </cell>
          <cell r="CL6634" t="str">
            <v/>
          </cell>
          <cell r="CM6634" t="str">
            <v>No Benchmark</v>
          </cell>
          <cell r="CN6634" t="str">
            <v/>
          </cell>
          <cell r="CO6634" t="str">
            <v>S&amp;P UBS Western European Leveraged Loan (Hedged in EUR) RI</v>
          </cell>
          <cell r="CQ6634" t="str">
            <v/>
          </cell>
          <cell r="CR6634" t="str">
            <v/>
          </cell>
          <cell r="CS6634" t="str">
            <v/>
          </cell>
          <cell r="CU6634" t="str">
            <v/>
          </cell>
          <cell r="CV6634" t="str">
            <v/>
          </cell>
          <cell r="CZ6634" t="str">
            <v/>
          </cell>
          <cell r="DB6634" t="str">
            <v/>
          </cell>
          <cell r="DC6634" t="str">
            <v/>
          </cell>
          <cell r="DD6634" t="str">
            <v/>
          </cell>
          <cell r="DF6634" t="str">
            <v/>
          </cell>
          <cell r="DG6634" t="str">
            <v/>
          </cell>
          <cell r="DH6634" t="str">
            <v/>
          </cell>
          <cell r="DI6634" t="str">
            <v>N</v>
          </cell>
          <cell r="DL6634" t="str">
            <v/>
          </cell>
          <cell r="DM6634" t="str">
            <v/>
          </cell>
          <cell r="DN6634" t="str">
            <v/>
          </cell>
          <cell r="DP6634" t="str">
            <v/>
          </cell>
          <cell r="DQ6634" t="str">
            <v/>
          </cell>
          <cell r="DR6634" t="str">
            <v/>
          </cell>
          <cell r="DS6634" t="str">
            <v/>
          </cell>
          <cell r="DT6634" t="str">
            <v/>
          </cell>
        </row>
        <row r="6635">
          <cell r="I6635" t="str">
            <v/>
          </cell>
          <cell r="J6635" t="str">
            <v>Super Growth Small Cap Open [Non applicable, Z]</v>
          </cell>
          <cell r="L6635" t="str">
            <v/>
          </cell>
          <cell r="M6635" t="str">
            <v/>
          </cell>
          <cell r="N6635" t="str">
            <v/>
          </cell>
          <cell r="P6635" t="str">
            <v/>
          </cell>
          <cell r="Q6635" t="str">
            <v/>
          </cell>
          <cell r="R6635" t="str">
            <v>JPY</v>
          </cell>
          <cell r="S6635" t="str">
            <v>N</v>
          </cell>
          <cell r="T6635">
            <v>2</v>
          </cell>
          <cell r="U6635" t="str">
            <v>Closed</v>
          </cell>
          <cell r="V6635" t="str">
            <v>PRODUCT_STATUS</v>
          </cell>
          <cell r="W6635" t="str">
            <v/>
          </cell>
          <cell r="X6635" t="str">
            <v/>
          </cell>
          <cell r="Y6635" t="str">
            <v/>
          </cell>
          <cell r="Z6635">
            <v>197551</v>
          </cell>
          <cell r="AB6635" t="str">
            <v/>
          </cell>
          <cell r="AC6635" t="str">
            <v/>
          </cell>
          <cell r="AE6635" t="str">
            <v/>
          </cell>
          <cell r="AF6635" t="str">
            <v/>
          </cell>
          <cell r="AH6635" t="str">
            <v/>
          </cell>
          <cell r="AI6635" t="str">
            <v/>
          </cell>
          <cell r="AJ6635" t="str">
            <v>Z</v>
          </cell>
          <cell r="AK6635" t="str">
            <v>Not applicable</v>
          </cell>
          <cell r="AL6635" t="str">
            <v>SHARE_CATEGORY</v>
          </cell>
          <cell r="AM6635" t="str">
            <v>Z</v>
          </cell>
          <cell r="AN6635" t="str">
            <v>Unknown</v>
          </cell>
          <cell r="AO6635" t="str">
            <v>SHARE_TYPE</v>
          </cell>
          <cell r="AP6635" t="str">
            <v>N</v>
          </cell>
          <cell r="AQ6635" t="str">
            <v/>
          </cell>
          <cell r="AR6635" t="str">
            <v/>
          </cell>
          <cell r="AS6635" t="str">
            <v/>
          </cell>
          <cell r="AT6635" t="str">
            <v>N</v>
          </cell>
          <cell r="AV6635">
            <v>20040630</v>
          </cell>
          <cell r="AY6635">
            <v>20170207</v>
          </cell>
          <cell r="AZ6635">
            <v>20170209</v>
          </cell>
          <cell r="BB6635" t="str">
            <v>N</v>
          </cell>
          <cell r="BC6635" t="str">
            <v>No</v>
          </cell>
          <cell r="BD6635" t="str">
            <v>DICI_KIID</v>
          </cell>
          <cell r="BE6635" t="str">
            <v/>
          </cell>
          <cell r="BF6635" t="str">
            <v/>
          </cell>
          <cell r="BG6635" t="str">
            <v/>
          </cell>
          <cell r="BH6635" t="str">
            <v/>
          </cell>
          <cell r="BI6635" t="str">
            <v>N</v>
          </cell>
          <cell r="BJ6635" t="str">
            <v/>
          </cell>
          <cell r="BK6635" t="str">
            <v/>
          </cell>
          <cell r="BL6635" t="str">
            <v/>
          </cell>
          <cell r="BN6635" t="str">
            <v/>
          </cell>
          <cell r="BO6635" t="str">
            <v/>
          </cell>
          <cell r="BQ6635" t="str">
            <v/>
          </cell>
          <cell r="BS6635" t="str">
            <v/>
          </cell>
          <cell r="BT6635" t="str">
            <v/>
          </cell>
          <cell r="BU6635" t="str">
            <v>Y</v>
          </cell>
          <cell r="BV6635" t="str">
            <v/>
          </cell>
          <cell r="BW6635" t="str">
            <v/>
          </cell>
          <cell r="BX6635" t="str">
            <v/>
          </cell>
          <cell r="BY6635" t="str">
            <v/>
          </cell>
          <cell r="BZ6635" t="str">
            <v/>
          </cell>
          <cell r="CH6635" t="str">
            <v/>
          </cell>
          <cell r="CI6635" t="str">
            <v/>
          </cell>
          <cell r="CJ6635" t="str">
            <v/>
          </cell>
          <cell r="CK6635" t="str">
            <v/>
          </cell>
          <cell r="CL6635" t="str">
            <v/>
          </cell>
          <cell r="CM6635" t="str">
            <v/>
          </cell>
          <cell r="CN6635" t="str">
            <v/>
          </cell>
          <cell r="CO6635" t="str">
            <v/>
          </cell>
          <cell r="CQ6635" t="str">
            <v/>
          </cell>
          <cell r="CR6635" t="str">
            <v/>
          </cell>
          <cell r="CS6635" t="str">
            <v/>
          </cell>
          <cell r="CU6635" t="str">
            <v/>
          </cell>
          <cell r="CV6635" t="str">
            <v/>
          </cell>
          <cell r="CZ6635" t="str">
            <v/>
          </cell>
          <cell r="DB6635" t="str">
            <v/>
          </cell>
          <cell r="DC6635" t="str">
            <v/>
          </cell>
          <cell r="DD6635" t="str">
            <v/>
          </cell>
          <cell r="DF6635" t="str">
            <v/>
          </cell>
          <cell r="DG6635" t="str">
            <v/>
          </cell>
          <cell r="DH6635" t="str">
            <v/>
          </cell>
          <cell r="DI6635" t="str">
            <v/>
          </cell>
          <cell r="DL6635" t="str">
            <v/>
          </cell>
          <cell r="DM6635" t="str">
            <v/>
          </cell>
          <cell r="DN6635" t="str">
            <v/>
          </cell>
          <cell r="DP6635" t="str">
            <v/>
          </cell>
          <cell r="DQ6635" t="str">
            <v/>
          </cell>
          <cell r="DR6635" t="str">
            <v/>
          </cell>
          <cell r="DS6635" t="str">
            <v/>
          </cell>
          <cell r="DT6635" t="str">
            <v/>
          </cell>
        </row>
        <row r="6636">
          <cell r="I6636" t="str">
            <v/>
          </cell>
          <cell r="J6636" t="str">
            <v>BNPP Emerging Markets High Income Equity Fund [Classic, C]</v>
          </cell>
          <cell r="L6636" t="str">
            <v/>
          </cell>
          <cell r="M6636" t="str">
            <v/>
          </cell>
          <cell r="N6636" t="str">
            <v/>
          </cell>
          <cell r="P6636" t="str">
            <v/>
          </cell>
          <cell r="Q6636" t="str">
            <v/>
          </cell>
          <cell r="R6636" t="str">
            <v>BRL</v>
          </cell>
          <cell r="S6636" t="str">
            <v>N</v>
          </cell>
          <cell r="T6636">
            <v>2</v>
          </cell>
          <cell r="U6636" t="str">
            <v>Closed</v>
          </cell>
          <cell r="V6636" t="str">
            <v>PRODUCT_STATUS</v>
          </cell>
          <cell r="W6636" t="str">
            <v/>
          </cell>
          <cell r="X6636" t="str">
            <v/>
          </cell>
          <cell r="Y6636" t="str">
            <v/>
          </cell>
          <cell r="Z6636">
            <v>197637</v>
          </cell>
          <cell r="AA6636">
            <v>192580</v>
          </cell>
          <cell r="AB6636" t="str">
            <v>BM BNP Paribas Emerging Markets High Income Equity Fund</v>
          </cell>
          <cell r="AC6636" t="str">
            <v>EUR</v>
          </cell>
          <cell r="AE6636" t="str">
            <v/>
          </cell>
          <cell r="AF6636" t="str">
            <v/>
          </cell>
          <cell r="AH6636" t="str">
            <v/>
          </cell>
          <cell r="AI6636" t="str">
            <v/>
          </cell>
          <cell r="AJ6636" t="str">
            <v>CLAS</v>
          </cell>
          <cell r="AK6636" t="str">
            <v>Classic</v>
          </cell>
          <cell r="AL6636" t="str">
            <v>SHARE_CATEGORY</v>
          </cell>
          <cell r="AM6636" t="str">
            <v>C</v>
          </cell>
          <cell r="AN6636" t="str">
            <v>Capitalisation</v>
          </cell>
          <cell r="AO6636" t="str">
            <v>SHARE_TYPE</v>
          </cell>
          <cell r="AP6636" t="str">
            <v>N</v>
          </cell>
          <cell r="AQ6636" t="str">
            <v/>
          </cell>
          <cell r="AR6636" t="str">
            <v/>
          </cell>
          <cell r="AS6636" t="str">
            <v/>
          </cell>
          <cell r="AT6636" t="str">
            <v>N</v>
          </cell>
          <cell r="AV6636">
            <v>20140714</v>
          </cell>
          <cell r="AY6636">
            <v>20160104</v>
          </cell>
          <cell r="AZ6636">
            <v>20160104</v>
          </cell>
          <cell r="BB6636" t="str">
            <v>N</v>
          </cell>
          <cell r="BC6636" t="str">
            <v>No</v>
          </cell>
          <cell r="BD6636" t="str">
            <v>DICI_KIID</v>
          </cell>
          <cell r="BE6636" t="str">
            <v/>
          </cell>
          <cell r="BF6636" t="str">
            <v/>
          </cell>
          <cell r="BG6636" t="str">
            <v/>
          </cell>
          <cell r="BH6636" t="str">
            <v/>
          </cell>
          <cell r="BI6636" t="str">
            <v>N</v>
          </cell>
          <cell r="BJ6636" t="str">
            <v/>
          </cell>
          <cell r="BK6636" t="str">
            <v/>
          </cell>
          <cell r="BL6636" t="str">
            <v/>
          </cell>
          <cell r="BN6636" t="str">
            <v/>
          </cell>
          <cell r="BO6636" t="str">
            <v/>
          </cell>
          <cell r="BQ6636" t="str">
            <v/>
          </cell>
          <cell r="BS6636" t="str">
            <v/>
          </cell>
          <cell r="BT6636" t="str">
            <v/>
          </cell>
          <cell r="BU6636" t="str">
            <v>Y</v>
          </cell>
          <cell r="BV6636" t="str">
            <v/>
          </cell>
          <cell r="BW6636" t="str">
            <v/>
          </cell>
          <cell r="BX6636" t="str">
            <v/>
          </cell>
          <cell r="BY6636" t="str">
            <v/>
          </cell>
          <cell r="BZ6636" t="str">
            <v/>
          </cell>
          <cell r="CH6636" t="str">
            <v/>
          </cell>
          <cell r="CI6636" t="str">
            <v/>
          </cell>
          <cell r="CJ6636" t="str">
            <v/>
          </cell>
          <cell r="CK6636" t="str">
            <v/>
          </cell>
          <cell r="CL6636" t="str">
            <v/>
          </cell>
          <cell r="CM6636" t="str">
            <v>100% MSCI Europe ex-Controversial Weapons (NR)</v>
          </cell>
          <cell r="CN6636" t="str">
            <v/>
          </cell>
          <cell r="CO6636" t="str">
            <v/>
          </cell>
          <cell r="CQ6636" t="str">
            <v/>
          </cell>
          <cell r="CR6636" t="str">
            <v/>
          </cell>
          <cell r="CS6636" t="str">
            <v/>
          </cell>
          <cell r="CU6636" t="str">
            <v/>
          </cell>
          <cell r="CV6636" t="str">
            <v/>
          </cell>
          <cell r="CZ6636" t="str">
            <v/>
          </cell>
          <cell r="DB6636" t="str">
            <v/>
          </cell>
          <cell r="DC6636" t="str">
            <v/>
          </cell>
          <cell r="DD6636" t="str">
            <v/>
          </cell>
          <cell r="DF6636" t="str">
            <v/>
          </cell>
          <cell r="DG6636" t="str">
            <v/>
          </cell>
          <cell r="DH6636" t="str">
            <v/>
          </cell>
          <cell r="DI6636" t="str">
            <v/>
          </cell>
          <cell r="DL6636" t="str">
            <v/>
          </cell>
          <cell r="DM6636" t="str">
            <v/>
          </cell>
          <cell r="DN6636" t="str">
            <v/>
          </cell>
          <cell r="DP6636" t="str">
            <v/>
          </cell>
          <cell r="DQ6636" t="str">
            <v/>
          </cell>
          <cell r="DR6636" t="str">
            <v/>
          </cell>
          <cell r="DS6636" t="str">
            <v/>
          </cell>
          <cell r="DT6636" t="str">
            <v/>
          </cell>
        </row>
        <row r="6637">
          <cell r="I6637" t="str">
            <v>FR0013042124</v>
          </cell>
          <cell r="J6637" t="str">
            <v>CARREFOUR VALEURS HUMAINES 2021 Classic Capitalisation</v>
          </cell>
          <cell r="L6637" t="str">
            <v/>
          </cell>
          <cell r="M6637" t="str">
            <v/>
          </cell>
          <cell r="N6637" t="str">
            <v/>
          </cell>
          <cell r="O6637">
            <v>10</v>
          </cell>
          <cell r="P6637" t="str">
            <v>Register administrated, Pur Nominative or bearer</v>
          </cell>
          <cell r="Q6637" t="str">
            <v>SHARE_FORM</v>
          </cell>
          <cell r="R6637" t="str">
            <v>EUR</v>
          </cell>
          <cell r="S6637" t="str">
            <v/>
          </cell>
          <cell r="T6637">
            <v>2</v>
          </cell>
          <cell r="U6637" t="str">
            <v>Closed</v>
          </cell>
          <cell r="V6637" t="str">
            <v>PRODUCT_STATUS</v>
          </cell>
          <cell r="W6637" t="str">
            <v>15</v>
          </cell>
          <cell r="X6637" t="str">
            <v>Termination in progress</v>
          </cell>
          <cell r="Y6637" t="str">
            <v/>
          </cell>
          <cell r="Z6637">
            <v>197552</v>
          </cell>
          <cell r="AB6637" t="str">
            <v/>
          </cell>
          <cell r="AC6637" t="str">
            <v/>
          </cell>
          <cell r="AE6637" t="str">
            <v/>
          </cell>
          <cell r="AF6637" t="str">
            <v/>
          </cell>
          <cell r="AH6637" t="str">
            <v/>
          </cell>
          <cell r="AI6637" t="str">
            <v/>
          </cell>
          <cell r="AJ6637" t="str">
            <v>CLAS</v>
          </cell>
          <cell r="AK6637" t="str">
            <v>Classic</v>
          </cell>
          <cell r="AL6637" t="str">
            <v>SHARE_CATEGORY</v>
          </cell>
          <cell r="AM6637" t="str">
            <v>C</v>
          </cell>
          <cell r="AN6637" t="str">
            <v>Capitalisation</v>
          </cell>
          <cell r="AO6637" t="str">
            <v>SHARE_TYPE</v>
          </cell>
          <cell r="AP6637" t="str">
            <v/>
          </cell>
          <cell r="AQ6637" t="str">
            <v/>
          </cell>
          <cell r="AR6637" t="str">
            <v/>
          </cell>
          <cell r="AS6637" t="str">
            <v/>
          </cell>
          <cell r="AT6637" t="str">
            <v>N</v>
          </cell>
          <cell r="AV6637">
            <v>20160121</v>
          </cell>
          <cell r="AW6637">
            <v>20160121</v>
          </cell>
          <cell r="AY6637">
            <v>20210503</v>
          </cell>
          <cell r="AZ6637">
            <v>20160622</v>
          </cell>
          <cell r="BA6637">
            <v>20160621</v>
          </cell>
          <cell r="BB6637" t="str">
            <v>Y</v>
          </cell>
          <cell r="BC6637" t="str">
            <v>Yes</v>
          </cell>
          <cell r="BD6637" t="str">
            <v>DICI_KIID</v>
          </cell>
          <cell r="BE6637" t="str">
            <v/>
          </cell>
          <cell r="BF6637" t="str">
            <v/>
          </cell>
          <cell r="BG6637" t="str">
            <v/>
          </cell>
          <cell r="BH6637" t="str">
            <v/>
          </cell>
          <cell r="BI6637" t="str">
            <v>Y</v>
          </cell>
          <cell r="BJ6637" t="str">
            <v>0.001</v>
          </cell>
          <cell r="BK6637" t="str">
            <v>Y</v>
          </cell>
          <cell r="BL6637" t="str">
            <v>0.01</v>
          </cell>
          <cell r="BN6637" t="str">
            <v/>
          </cell>
          <cell r="BO6637" t="str">
            <v/>
          </cell>
          <cell r="BP6637">
            <v>2</v>
          </cell>
          <cell r="BQ6637" t="str">
            <v/>
          </cell>
          <cell r="BS6637" t="str">
            <v/>
          </cell>
          <cell r="BT6637" t="str">
            <v/>
          </cell>
          <cell r="BU6637" t="str">
            <v>Y</v>
          </cell>
          <cell r="BV6637" t="str">
            <v/>
          </cell>
          <cell r="BW6637" t="str">
            <v/>
          </cell>
          <cell r="BX6637" t="str">
            <v>BNP IP-FR</v>
          </cell>
          <cell r="BY6637" t="str">
            <v>BNP IP-FR</v>
          </cell>
          <cell r="BZ6637" t="str">
            <v>LIBRARY_FUNDSQUARE</v>
          </cell>
          <cell r="CH6637" t="str">
            <v/>
          </cell>
          <cell r="CI6637" t="str">
            <v/>
          </cell>
          <cell r="CJ6637" t="str">
            <v/>
          </cell>
          <cell r="CK6637" t="str">
            <v/>
          </cell>
          <cell r="CL6637" t="str">
            <v/>
          </cell>
          <cell r="CM6637" t="str">
            <v/>
          </cell>
          <cell r="CN6637" t="str">
            <v/>
          </cell>
          <cell r="CO6637" t="str">
            <v/>
          </cell>
          <cell r="CQ6637" t="str">
            <v/>
          </cell>
          <cell r="CR6637" t="str">
            <v/>
          </cell>
          <cell r="CS6637" t="str">
            <v/>
          </cell>
          <cell r="CU6637" t="str">
            <v/>
          </cell>
          <cell r="CV6637" t="str">
            <v/>
          </cell>
          <cell r="CZ6637" t="str">
            <v/>
          </cell>
          <cell r="DB6637" t="str">
            <v/>
          </cell>
          <cell r="DC6637" t="str">
            <v/>
          </cell>
          <cell r="DD6637" t="str">
            <v/>
          </cell>
          <cell r="DF6637" t="str">
            <v/>
          </cell>
          <cell r="DG6637" t="str">
            <v/>
          </cell>
          <cell r="DH6637" t="str">
            <v/>
          </cell>
          <cell r="DI6637" t="str">
            <v/>
          </cell>
          <cell r="DL6637" t="str">
            <v/>
          </cell>
          <cell r="DM6637" t="str">
            <v/>
          </cell>
          <cell r="DN6637" t="str">
            <v/>
          </cell>
          <cell r="DP6637" t="str">
            <v/>
          </cell>
          <cell r="DQ6637" t="str">
            <v/>
          </cell>
          <cell r="DR6637" t="str">
            <v/>
          </cell>
          <cell r="DS6637" t="str">
            <v/>
          </cell>
          <cell r="DT6637" t="str">
            <v/>
          </cell>
        </row>
        <row r="6638">
          <cell r="I6638" t="str">
            <v>JP90C0001DD7</v>
          </cell>
          <cell r="J6638" t="str">
            <v>Multinational Bond Fund 1 [Classique, Z]</v>
          </cell>
          <cell r="L6638" t="str">
            <v/>
          </cell>
          <cell r="M6638" t="str">
            <v/>
          </cell>
          <cell r="N6638" t="str">
            <v/>
          </cell>
          <cell r="P6638" t="str">
            <v/>
          </cell>
          <cell r="Q6638" t="str">
            <v/>
          </cell>
          <cell r="R6638" t="str">
            <v>JPY</v>
          </cell>
          <cell r="S6638" t="str">
            <v>N</v>
          </cell>
          <cell r="T6638">
            <v>2</v>
          </cell>
          <cell r="U6638" t="str">
            <v>Closed</v>
          </cell>
          <cell r="V6638" t="str">
            <v>PRODUCT_STATUS</v>
          </cell>
          <cell r="W6638" t="str">
            <v/>
          </cell>
          <cell r="X6638" t="str">
            <v/>
          </cell>
          <cell r="Y6638" t="str">
            <v/>
          </cell>
          <cell r="Z6638">
            <v>197596</v>
          </cell>
          <cell r="AA6638">
            <v>0</v>
          </cell>
          <cell r="AB6638" t="str">
            <v>No Benchmark</v>
          </cell>
          <cell r="AC6638" t="str">
            <v>EUR</v>
          </cell>
          <cell r="AE6638" t="str">
            <v/>
          </cell>
          <cell r="AF6638" t="str">
            <v/>
          </cell>
          <cell r="AH6638" t="str">
            <v/>
          </cell>
          <cell r="AI6638" t="str">
            <v/>
          </cell>
          <cell r="AJ6638" t="str">
            <v>CLS</v>
          </cell>
          <cell r="AK6638" t="str">
            <v>Classique</v>
          </cell>
          <cell r="AL6638" t="str">
            <v>SHARE_CATEGORY</v>
          </cell>
          <cell r="AM6638" t="str">
            <v>Z</v>
          </cell>
          <cell r="AN6638" t="str">
            <v>Unknown</v>
          </cell>
          <cell r="AO6638" t="str">
            <v>SHARE_TYPE</v>
          </cell>
          <cell r="AP6638" t="str">
            <v>N</v>
          </cell>
          <cell r="AQ6638" t="str">
            <v/>
          </cell>
          <cell r="AR6638" t="str">
            <v/>
          </cell>
          <cell r="AS6638" t="str">
            <v/>
          </cell>
          <cell r="AT6638" t="str">
            <v>N</v>
          </cell>
          <cell r="AV6638">
            <v>20030502</v>
          </cell>
          <cell r="AY6638">
            <v>20150521</v>
          </cell>
          <cell r="AZ6638">
            <v>20150521</v>
          </cell>
          <cell r="BB6638" t="str">
            <v>N</v>
          </cell>
          <cell r="BC6638" t="str">
            <v>No</v>
          </cell>
          <cell r="BD6638" t="str">
            <v>DICI_KIID</v>
          </cell>
          <cell r="BE6638" t="str">
            <v/>
          </cell>
          <cell r="BF6638" t="str">
            <v/>
          </cell>
          <cell r="BG6638" t="str">
            <v/>
          </cell>
          <cell r="BH6638" t="str">
            <v/>
          </cell>
          <cell r="BI6638" t="str">
            <v>N</v>
          </cell>
          <cell r="BJ6638" t="str">
            <v/>
          </cell>
          <cell r="BK6638" t="str">
            <v/>
          </cell>
          <cell r="BL6638" t="str">
            <v/>
          </cell>
          <cell r="BN6638" t="str">
            <v/>
          </cell>
          <cell r="BO6638" t="str">
            <v/>
          </cell>
          <cell r="BQ6638" t="str">
            <v/>
          </cell>
          <cell r="BS6638" t="str">
            <v/>
          </cell>
          <cell r="BT6638" t="str">
            <v/>
          </cell>
          <cell r="BU6638" t="str">
            <v>Y</v>
          </cell>
          <cell r="BV6638" t="str">
            <v/>
          </cell>
          <cell r="BW6638" t="str">
            <v/>
          </cell>
          <cell r="BX6638" t="str">
            <v/>
          </cell>
          <cell r="BY6638" t="str">
            <v/>
          </cell>
          <cell r="BZ6638" t="str">
            <v/>
          </cell>
          <cell r="CH6638" t="str">
            <v/>
          </cell>
          <cell r="CI6638" t="str">
            <v/>
          </cell>
          <cell r="CJ6638" t="str">
            <v/>
          </cell>
          <cell r="CK6638" t="str">
            <v/>
          </cell>
          <cell r="CL6638" t="str">
            <v/>
          </cell>
          <cell r="CM6638" t="str">
            <v/>
          </cell>
          <cell r="CN6638" t="str">
            <v/>
          </cell>
          <cell r="CO6638" t="str">
            <v/>
          </cell>
          <cell r="CQ6638" t="str">
            <v/>
          </cell>
          <cell r="CR6638" t="str">
            <v/>
          </cell>
          <cell r="CS6638" t="str">
            <v/>
          </cell>
          <cell r="CU6638" t="str">
            <v/>
          </cell>
          <cell r="CV6638" t="str">
            <v/>
          </cell>
          <cell r="CZ6638" t="str">
            <v/>
          </cell>
          <cell r="DB6638" t="str">
            <v/>
          </cell>
          <cell r="DC6638" t="str">
            <v/>
          </cell>
          <cell r="DD6638" t="str">
            <v/>
          </cell>
          <cell r="DF6638" t="str">
            <v/>
          </cell>
          <cell r="DG6638" t="str">
            <v/>
          </cell>
          <cell r="DH6638" t="str">
            <v/>
          </cell>
          <cell r="DI6638" t="str">
            <v/>
          </cell>
          <cell r="DL6638" t="str">
            <v/>
          </cell>
          <cell r="DM6638" t="str">
            <v/>
          </cell>
          <cell r="DN6638" t="str">
            <v/>
          </cell>
          <cell r="DP6638" t="str">
            <v/>
          </cell>
          <cell r="DQ6638" t="str">
            <v/>
          </cell>
          <cell r="DR6638" t="str">
            <v/>
          </cell>
          <cell r="DS6638" t="str">
            <v/>
          </cell>
          <cell r="DT6638" t="str">
            <v/>
          </cell>
        </row>
        <row r="6639">
          <cell r="I6639" t="str">
            <v>FR0013058013</v>
          </cell>
          <cell r="J6639" t="str">
            <v>CARDIF COUNTRIES CONVICTIONS [I, H]</v>
          </cell>
          <cell r="L6639" t="str">
            <v/>
          </cell>
          <cell r="M6639" t="str">
            <v/>
          </cell>
          <cell r="N6639" t="str">
            <v/>
          </cell>
          <cell r="O6639">
            <v>10</v>
          </cell>
          <cell r="P6639" t="str">
            <v>Register administrated, Pur Nominative or bearer</v>
          </cell>
          <cell r="Q6639" t="str">
            <v>SHARE_FORM</v>
          </cell>
          <cell r="R6639" t="str">
            <v>EUR</v>
          </cell>
          <cell r="S6639" t="str">
            <v/>
          </cell>
          <cell r="T6639">
            <v>2</v>
          </cell>
          <cell r="U6639" t="str">
            <v>Closed</v>
          </cell>
          <cell r="V6639" t="str">
            <v>PRODUCT_STATUS</v>
          </cell>
          <cell r="W6639" t="str">
            <v/>
          </cell>
          <cell r="X6639" t="str">
            <v/>
          </cell>
          <cell r="Y6639" t="str">
            <v/>
          </cell>
          <cell r="Z6639">
            <v>603510</v>
          </cell>
          <cell r="AA6639">
            <v>196952</v>
          </cell>
          <cell r="AB6639" t="str">
            <v>BM CARDIF COUNTRIES CONVICTIONS</v>
          </cell>
          <cell r="AC6639" t="str">
            <v>EUR</v>
          </cell>
          <cell r="AE6639" t="str">
            <v/>
          </cell>
          <cell r="AF6639" t="str">
            <v/>
          </cell>
          <cell r="AH6639" t="str">
            <v/>
          </cell>
          <cell r="AI6639" t="str">
            <v/>
          </cell>
          <cell r="AJ6639" t="str">
            <v>CASH</v>
          </cell>
          <cell r="AK6639" t="str">
            <v>I</v>
          </cell>
          <cell r="AL6639" t="str">
            <v>SHARE_CATEGORY</v>
          </cell>
          <cell r="AM6639" t="str">
            <v>H</v>
          </cell>
          <cell r="AN6639" t="str">
            <v>Capitalisation and/or Distrib</v>
          </cell>
          <cell r="AO6639" t="str">
            <v>SHARE_TYPE</v>
          </cell>
          <cell r="AP6639" t="str">
            <v/>
          </cell>
          <cell r="AQ6639" t="str">
            <v>Y</v>
          </cell>
          <cell r="AR6639" t="str">
            <v>Annually</v>
          </cell>
          <cell r="AS6639" t="str">
            <v>DIVIDEND_FREQUENCY</v>
          </cell>
          <cell r="AT6639" t="str">
            <v>N</v>
          </cell>
          <cell r="AV6639">
            <v>20160115</v>
          </cell>
          <cell r="AW6639">
            <v>20160115</v>
          </cell>
          <cell r="AZ6639">
            <v>20240417</v>
          </cell>
          <cell r="BA6639">
            <v>20240415</v>
          </cell>
          <cell r="BB6639" t="str">
            <v>Y</v>
          </cell>
          <cell r="BC6639" t="str">
            <v>Yes</v>
          </cell>
          <cell r="BD6639" t="str">
            <v>DICI_KIID</v>
          </cell>
          <cell r="BE6639" t="str">
            <v/>
          </cell>
          <cell r="BF6639" t="str">
            <v/>
          </cell>
          <cell r="BG6639" t="str">
            <v/>
          </cell>
          <cell r="BH6639" t="str">
            <v/>
          </cell>
          <cell r="BI6639" t="str">
            <v>Y</v>
          </cell>
          <cell r="BJ6639" t="str">
            <v>0.001</v>
          </cell>
          <cell r="BK6639" t="str">
            <v>Y</v>
          </cell>
          <cell r="BL6639" t="str">
            <v>0.01</v>
          </cell>
          <cell r="BM6639">
            <v>30</v>
          </cell>
          <cell r="BN6639" t="str">
            <v>L'investissement dans des instruments de type actions justifie la catégorie de risque. Ceux-ci sont sujets à d'importantes fluctuations de cours souvent amplifiées à court terme.</v>
          </cell>
          <cell r="BO6639" t="str">
            <v>RISK_NARRATIVE</v>
          </cell>
          <cell r="BP6639">
            <v>6</v>
          </cell>
          <cell r="BQ6639" t="str">
            <v>Y</v>
          </cell>
          <cell r="BS6639" t="str">
            <v/>
          </cell>
          <cell r="BT6639" t="str">
            <v/>
          </cell>
          <cell r="BU6639" t="str">
            <v>Y</v>
          </cell>
          <cell r="BV6639" t="str">
            <v/>
          </cell>
          <cell r="BW6639" t="str">
            <v/>
          </cell>
          <cell r="BX6639" t="str">
            <v>BNP IP-FR</v>
          </cell>
          <cell r="BY6639" t="str">
            <v>BNP IP-FR</v>
          </cell>
          <cell r="BZ6639" t="str">
            <v>LIBRARY_FUNDSQUARE</v>
          </cell>
          <cell r="CA6639">
            <v>16.82</v>
          </cell>
          <cell r="CB6639">
            <v>4</v>
          </cell>
          <cell r="CC6639">
            <v>20230415</v>
          </cell>
          <cell r="CD6639">
            <v>16.66</v>
          </cell>
          <cell r="CE6639">
            <v>4</v>
          </cell>
          <cell r="CF6639">
            <v>1</v>
          </cell>
          <cell r="CH6639" t="str">
            <v/>
          </cell>
          <cell r="CI6639" t="str">
            <v/>
          </cell>
          <cell r="CJ6639" t="str">
            <v/>
          </cell>
          <cell r="CK6639" t="str">
            <v/>
          </cell>
          <cell r="CL6639" t="str">
            <v/>
          </cell>
          <cell r="CM6639" t="str">
            <v>MSCI Emerging Markets (EUR) NR</v>
          </cell>
          <cell r="CN6639" t="str">
            <v/>
          </cell>
          <cell r="CO6639" t="str">
            <v/>
          </cell>
          <cell r="CQ6639" t="str">
            <v/>
          </cell>
          <cell r="CR6639" t="str">
            <v/>
          </cell>
          <cell r="CS6639" t="str">
            <v/>
          </cell>
          <cell r="CT6639">
            <v>1</v>
          </cell>
          <cell r="CU6639" t="str">
            <v>CAT 2</v>
          </cell>
          <cell r="CV6639" t="str">
            <v>PRIIPS_CATEGORY</v>
          </cell>
          <cell r="CW6639">
            <v>16.66</v>
          </cell>
          <cell r="CZ6639" t="str">
            <v/>
          </cell>
          <cell r="DB6639" t="str">
            <v/>
          </cell>
          <cell r="DC6639" t="str">
            <v/>
          </cell>
          <cell r="DD6639" t="str">
            <v/>
          </cell>
          <cell r="DE6639">
            <v>261631</v>
          </cell>
          <cell r="DF6639" t="str">
            <v>BM PRIIPS CARDIF COUNTRIES CONVICTIONS [15842]</v>
          </cell>
          <cell r="DG6639" t="str">
            <v>EUR</v>
          </cell>
          <cell r="DH6639" t="str">
            <v/>
          </cell>
          <cell r="DI6639" t="str">
            <v>Y</v>
          </cell>
          <cell r="DL6639" t="str">
            <v/>
          </cell>
          <cell r="DM6639" t="str">
            <v/>
          </cell>
          <cell r="DN6639" t="str">
            <v/>
          </cell>
          <cell r="DP6639" t="str">
            <v/>
          </cell>
          <cell r="DQ6639" t="str">
            <v/>
          </cell>
          <cell r="DR6639" t="str">
            <v/>
          </cell>
          <cell r="DS6639" t="str">
            <v/>
          </cell>
          <cell r="DT6639" t="str">
            <v/>
          </cell>
        </row>
        <row r="6640">
          <cell r="I6640" t="str">
            <v>FR0013058021</v>
          </cell>
          <cell r="J6640" t="str">
            <v>CARDIF COUNTRIES CONVICTIONS [Classic, H]</v>
          </cell>
          <cell r="L6640" t="str">
            <v/>
          </cell>
          <cell r="M6640" t="str">
            <v/>
          </cell>
          <cell r="N6640" t="str">
            <v/>
          </cell>
          <cell r="O6640">
            <v>10</v>
          </cell>
          <cell r="P6640" t="str">
            <v>Register administrated, Pur Nominative or bearer</v>
          </cell>
          <cell r="Q6640" t="str">
            <v>SHARE_FORM</v>
          </cell>
          <cell r="R6640" t="str">
            <v>EUR</v>
          </cell>
          <cell r="S6640" t="str">
            <v/>
          </cell>
          <cell r="T6640">
            <v>2</v>
          </cell>
          <cell r="U6640" t="str">
            <v>Closed</v>
          </cell>
          <cell r="V6640" t="str">
            <v>PRODUCT_STATUS</v>
          </cell>
          <cell r="W6640" t="str">
            <v/>
          </cell>
          <cell r="X6640" t="str">
            <v/>
          </cell>
          <cell r="Y6640" t="str">
            <v/>
          </cell>
          <cell r="Z6640">
            <v>603510</v>
          </cell>
          <cell r="AA6640">
            <v>196952</v>
          </cell>
          <cell r="AB6640" t="str">
            <v>BM CARDIF COUNTRIES CONVICTIONS</v>
          </cell>
          <cell r="AC6640" t="str">
            <v>EUR</v>
          </cell>
          <cell r="AE6640" t="str">
            <v/>
          </cell>
          <cell r="AF6640" t="str">
            <v/>
          </cell>
          <cell r="AH6640" t="str">
            <v/>
          </cell>
          <cell r="AI6640" t="str">
            <v/>
          </cell>
          <cell r="AJ6640" t="str">
            <v>CLAS</v>
          </cell>
          <cell r="AK6640" t="str">
            <v>Classic</v>
          </cell>
          <cell r="AL6640" t="str">
            <v>SHARE_CATEGORY</v>
          </cell>
          <cell r="AM6640" t="str">
            <v>H</v>
          </cell>
          <cell r="AN6640" t="str">
            <v>Capitalisation and/or Distrib</v>
          </cell>
          <cell r="AO6640" t="str">
            <v>SHARE_TYPE</v>
          </cell>
          <cell r="AP6640" t="str">
            <v/>
          </cell>
          <cell r="AQ6640" t="str">
            <v>Y</v>
          </cell>
          <cell r="AR6640" t="str">
            <v>Annually</v>
          </cell>
          <cell r="AS6640" t="str">
            <v>DIVIDEND_FREQUENCY</v>
          </cell>
          <cell r="AT6640" t="str">
            <v>N</v>
          </cell>
          <cell r="AV6640">
            <v>20160115</v>
          </cell>
          <cell r="AW6640">
            <v>20160115</v>
          </cell>
          <cell r="AZ6640">
            <v>20240417</v>
          </cell>
          <cell r="BA6640">
            <v>20240415</v>
          </cell>
          <cell r="BB6640" t="str">
            <v>Y</v>
          </cell>
          <cell r="BC6640" t="str">
            <v>Yes</v>
          </cell>
          <cell r="BD6640" t="str">
            <v>DICI_KIID</v>
          </cell>
          <cell r="BE6640" t="str">
            <v/>
          </cell>
          <cell r="BF6640" t="str">
            <v/>
          </cell>
          <cell r="BG6640" t="str">
            <v/>
          </cell>
          <cell r="BH6640" t="str">
            <v/>
          </cell>
          <cell r="BI6640" t="str">
            <v>Y</v>
          </cell>
          <cell r="BJ6640" t="str">
            <v>0.001</v>
          </cell>
          <cell r="BK6640" t="str">
            <v>Y</v>
          </cell>
          <cell r="BL6640" t="str">
            <v>0.01</v>
          </cell>
          <cell r="BM6640">
            <v>30</v>
          </cell>
          <cell r="BN6640" t="str">
            <v>L'investissement dans des instruments de type actions justifie la catégorie de risque. Ceux-ci sont sujets à d'importantes fluctuations de cours souvent amplifiées à court terme.</v>
          </cell>
          <cell r="BO6640" t="str">
            <v>RISK_NARRATIVE</v>
          </cell>
          <cell r="BP6640">
            <v>6</v>
          </cell>
          <cell r="BQ6640" t="str">
            <v>Y</v>
          </cell>
          <cell r="BS6640" t="str">
            <v/>
          </cell>
          <cell r="BT6640" t="str">
            <v/>
          </cell>
          <cell r="BU6640" t="str">
            <v>Y</v>
          </cell>
          <cell r="BV6640" t="str">
            <v/>
          </cell>
          <cell r="BW6640" t="str">
            <v/>
          </cell>
          <cell r="BX6640" t="str">
            <v>BNP IP-FR</v>
          </cell>
          <cell r="BY6640" t="str">
            <v>BNP IP-FR</v>
          </cell>
          <cell r="BZ6640" t="str">
            <v>LIBRARY_FUNDSQUARE</v>
          </cell>
          <cell r="CA6640">
            <v>16.82</v>
          </cell>
          <cell r="CB6640">
            <v>4</v>
          </cell>
          <cell r="CC6640">
            <v>20230415</v>
          </cell>
          <cell r="CD6640">
            <v>16.66</v>
          </cell>
          <cell r="CE6640">
            <v>4</v>
          </cell>
          <cell r="CF6640">
            <v>1</v>
          </cell>
          <cell r="CH6640" t="str">
            <v/>
          </cell>
          <cell r="CI6640" t="str">
            <v/>
          </cell>
          <cell r="CJ6640" t="str">
            <v/>
          </cell>
          <cell r="CK6640" t="str">
            <v/>
          </cell>
          <cell r="CL6640" t="str">
            <v/>
          </cell>
          <cell r="CM6640" t="str">
            <v>MSCI Emerging Markets (EUR) NR</v>
          </cell>
          <cell r="CN6640" t="str">
            <v/>
          </cell>
          <cell r="CO6640" t="str">
            <v/>
          </cell>
          <cell r="CQ6640" t="str">
            <v/>
          </cell>
          <cell r="CR6640" t="str">
            <v/>
          </cell>
          <cell r="CS6640" t="str">
            <v/>
          </cell>
          <cell r="CT6640">
            <v>1</v>
          </cell>
          <cell r="CU6640" t="str">
            <v>CAT 2</v>
          </cell>
          <cell r="CV6640" t="str">
            <v>PRIIPS_CATEGORY</v>
          </cell>
          <cell r="CW6640">
            <v>16.66</v>
          </cell>
          <cell r="CZ6640" t="str">
            <v/>
          </cell>
          <cell r="DB6640" t="str">
            <v/>
          </cell>
          <cell r="DC6640" t="str">
            <v/>
          </cell>
          <cell r="DD6640" t="str">
            <v/>
          </cell>
          <cell r="DE6640">
            <v>261631</v>
          </cell>
          <cell r="DF6640" t="str">
            <v>BM PRIIPS CARDIF COUNTRIES CONVICTIONS [15842]</v>
          </cell>
          <cell r="DG6640" t="str">
            <v>EUR</v>
          </cell>
          <cell r="DH6640" t="str">
            <v/>
          </cell>
          <cell r="DI6640" t="str">
            <v>N</v>
          </cell>
          <cell r="DL6640" t="str">
            <v/>
          </cell>
          <cell r="DM6640" t="str">
            <v/>
          </cell>
          <cell r="DN6640" t="str">
            <v/>
          </cell>
          <cell r="DP6640" t="str">
            <v/>
          </cell>
          <cell r="DQ6640" t="str">
            <v/>
          </cell>
          <cell r="DR6640" t="str">
            <v/>
          </cell>
          <cell r="DS6640" t="str">
            <v/>
          </cell>
          <cell r="DT6640" t="str">
            <v/>
          </cell>
        </row>
        <row r="6641">
          <cell r="I6641" t="str">
            <v/>
          </cell>
          <cell r="J6641" t="str">
            <v>BNP Paribas Healthcare REIT Plus Fund (Private Placed Fund for Qualified Institutional Investors) [Institutional, D]</v>
          </cell>
          <cell r="L6641" t="str">
            <v/>
          </cell>
          <cell r="M6641" t="str">
            <v/>
          </cell>
          <cell r="N6641" t="str">
            <v/>
          </cell>
          <cell r="P6641" t="str">
            <v/>
          </cell>
          <cell r="Q6641" t="str">
            <v/>
          </cell>
          <cell r="R6641" t="str">
            <v>JPY</v>
          </cell>
          <cell r="S6641" t="str">
            <v/>
          </cell>
          <cell r="T6641">
            <v>2</v>
          </cell>
          <cell r="U6641" t="str">
            <v>Closed</v>
          </cell>
          <cell r="V6641" t="str">
            <v>PRODUCT_STATUS</v>
          </cell>
          <cell r="W6641" t="str">
            <v/>
          </cell>
          <cell r="X6641" t="str">
            <v/>
          </cell>
          <cell r="Y6641" t="str">
            <v/>
          </cell>
          <cell r="Z6641">
            <v>510641</v>
          </cell>
          <cell r="AA6641">
            <v>0</v>
          </cell>
          <cell r="AB6641" t="str">
            <v>No Benchmark</v>
          </cell>
          <cell r="AC6641" t="str">
            <v>EUR</v>
          </cell>
          <cell r="AE6641" t="str">
            <v/>
          </cell>
          <cell r="AF6641" t="str">
            <v/>
          </cell>
          <cell r="AH6641" t="str">
            <v/>
          </cell>
          <cell r="AI6641" t="str">
            <v/>
          </cell>
          <cell r="AJ6641" t="str">
            <v>INST</v>
          </cell>
          <cell r="AK6641" t="str">
            <v>Institutional</v>
          </cell>
          <cell r="AL6641" t="str">
            <v>SHARE_CATEGORY</v>
          </cell>
          <cell r="AM6641" t="str">
            <v>D</v>
          </cell>
          <cell r="AN6641" t="str">
            <v>Distribution</v>
          </cell>
          <cell r="AO6641" t="str">
            <v>SHARE_TYPE</v>
          </cell>
          <cell r="AP6641" t="str">
            <v/>
          </cell>
          <cell r="AQ6641" t="str">
            <v/>
          </cell>
          <cell r="AR6641" t="str">
            <v/>
          </cell>
          <cell r="AS6641" t="str">
            <v/>
          </cell>
          <cell r="AT6641" t="str">
            <v>N</v>
          </cell>
          <cell r="AV6641">
            <v>20151214</v>
          </cell>
          <cell r="AY6641">
            <v>20210413</v>
          </cell>
          <cell r="AZ6641">
            <v>20210413</v>
          </cell>
          <cell r="BA6641">
            <v>20210413</v>
          </cell>
          <cell r="BB6641" t="str">
            <v>N</v>
          </cell>
          <cell r="BC6641" t="str">
            <v>No</v>
          </cell>
          <cell r="BD6641" t="str">
            <v>DICI_KIID</v>
          </cell>
          <cell r="BE6641" t="str">
            <v/>
          </cell>
          <cell r="BF6641" t="str">
            <v/>
          </cell>
          <cell r="BG6641" t="str">
            <v/>
          </cell>
          <cell r="BH6641" t="str">
            <v/>
          </cell>
          <cell r="BI6641" t="str">
            <v/>
          </cell>
          <cell r="BJ6641" t="str">
            <v/>
          </cell>
          <cell r="BK6641" t="str">
            <v/>
          </cell>
          <cell r="BL6641" t="str">
            <v/>
          </cell>
          <cell r="BN6641" t="str">
            <v/>
          </cell>
          <cell r="BO6641" t="str">
            <v/>
          </cell>
          <cell r="BQ6641" t="str">
            <v/>
          </cell>
          <cell r="BS6641" t="str">
            <v/>
          </cell>
          <cell r="BT6641" t="str">
            <v/>
          </cell>
          <cell r="BU6641" t="str">
            <v>Y</v>
          </cell>
          <cell r="BV6641" t="str">
            <v/>
          </cell>
          <cell r="BW6641" t="str">
            <v/>
          </cell>
          <cell r="BX6641" t="str">
            <v/>
          </cell>
          <cell r="BY6641" t="str">
            <v/>
          </cell>
          <cell r="BZ6641" t="str">
            <v/>
          </cell>
          <cell r="CH6641" t="str">
            <v/>
          </cell>
          <cell r="CI6641" t="str">
            <v/>
          </cell>
          <cell r="CJ6641" t="str">
            <v/>
          </cell>
          <cell r="CK6641" t="str">
            <v/>
          </cell>
          <cell r="CL6641" t="str">
            <v/>
          </cell>
          <cell r="CM6641" t="str">
            <v/>
          </cell>
          <cell r="CN6641" t="str">
            <v/>
          </cell>
          <cell r="CO6641" t="str">
            <v/>
          </cell>
          <cell r="CQ6641" t="str">
            <v/>
          </cell>
          <cell r="CR6641" t="str">
            <v/>
          </cell>
          <cell r="CS6641" t="str">
            <v/>
          </cell>
          <cell r="CU6641" t="str">
            <v/>
          </cell>
          <cell r="CV6641" t="str">
            <v/>
          </cell>
          <cell r="CZ6641" t="str">
            <v/>
          </cell>
          <cell r="DB6641" t="str">
            <v/>
          </cell>
          <cell r="DC6641" t="str">
            <v/>
          </cell>
          <cell r="DD6641" t="str">
            <v/>
          </cell>
          <cell r="DF6641" t="str">
            <v/>
          </cell>
          <cell r="DG6641" t="str">
            <v/>
          </cell>
          <cell r="DH6641" t="str">
            <v/>
          </cell>
          <cell r="DI6641" t="str">
            <v/>
          </cell>
          <cell r="DL6641" t="str">
            <v/>
          </cell>
          <cell r="DM6641" t="str">
            <v/>
          </cell>
          <cell r="DN6641" t="str">
            <v/>
          </cell>
          <cell r="DP6641" t="str">
            <v/>
          </cell>
          <cell r="DQ6641" t="str">
            <v/>
          </cell>
          <cell r="DR6641" t="str">
            <v/>
          </cell>
          <cell r="DS6641" t="str">
            <v/>
          </cell>
          <cell r="DT6641" t="str">
            <v/>
          </cell>
        </row>
        <row r="6642">
          <cell r="I6642" t="str">
            <v>FL0000000027</v>
          </cell>
          <cell r="J6642" t="str">
            <v>TOP FUND ADAGIO [C, C]</v>
          </cell>
          <cell r="K6642">
            <v>986</v>
          </cell>
          <cell r="L6642" t="str">
            <v>Undefined</v>
          </cell>
          <cell r="M6642" t="str">
            <v>INVEST_LEGAL_TYPE</v>
          </cell>
          <cell r="N6642" t="str">
            <v/>
          </cell>
          <cell r="P6642" t="str">
            <v/>
          </cell>
          <cell r="Q6642" t="str">
            <v/>
          </cell>
          <cell r="R6642" t="str">
            <v>EUR</v>
          </cell>
          <cell r="S6642" t="str">
            <v>N</v>
          </cell>
          <cell r="T6642">
            <v>2</v>
          </cell>
          <cell r="U6642" t="str">
            <v>Closed</v>
          </cell>
          <cell r="V6642" t="str">
            <v>PRODUCT_STATUS</v>
          </cell>
          <cell r="W6642" t="str">
            <v/>
          </cell>
          <cell r="X6642" t="str">
            <v/>
          </cell>
          <cell r="Y6642" t="str">
            <v/>
          </cell>
          <cell r="Z6642">
            <v>197597</v>
          </cell>
          <cell r="AA6642">
            <v>192259</v>
          </cell>
          <cell r="AB6642" t="str">
            <v>BM TOP FUND ADAGIO</v>
          </cell>
          <cell r="AC6642" t="str">
            <v>EUR</v>
          </cell>
          <cell r="AE6642" t="str">
            <v/>
          </cell>
          <cell r="AF6642" t="str">
            <v/>
          </cell>
          <cell r="AH6642" t="str">
            <v/>
          </cell>
          <cell r="AI6642" t="str">
            <v/>
          </cell>
          <cell r="AJ6642" t="str">
            <v>CL</v>
          </cell>
          <cell r="AK6642" t="str">
            <v>C</v>
          </cell>
          <cell r="AL6642" t="str">
            <v>SHARE_CATEGORY</v>
          </cell>
          <cell r="AM6642" t="str">
            <v>C</v>
          </cell>
          <cell r="AN6642" t="str">
            <v>Capitalisation</v>
          </cell>
          <cell r="AO6642" t="str">
            <v>SHARE_TYPE</v>
          </cell>
          <cell r="AP6642" t="str">
            <v>N</v>
          </cell>
          <cell r="AQ6642" t="str">
            <v/>
          </cell>
          <cell r="AR6642" t="str">
            <v/>
          </cell>
          <cell r="AS6642" t="str">
            <v/>
          </cell>
          <cell r="AT6642" t="str">
            <v>N</v>
          </cell>
          <cell r="AV6642">
            <v>19990504</v>
          </cell>
          <cell r="AW6642">
            <v>19990504</v>
          </cell>
          <cell r="AX6642">
            <v>19990504</v>
          </cell>
          <cell r="AY6642">
            <v>20150402</v>
          </cell>
          <cell r="AZ6642">
            <v>20150402</v>
          </cell>
          <cell r="BB6642" t="str">
            <v>N</v>
          </cell>
          <cell r="BC6642" t="str">
            <v>No</v>
          </cell>
          <cell r="BD6642" t="str">
            <v>DICI_KIID</v>
          </cell>
          <cell r="BE6642" t="str">
            <v/>
          </cell>
          <cell r="BF6642" t="str">
            <v/>
          </cell>
          <cell r="BG6642" t="str">
            <v/>
          </cell>
          <cell r="BH6642" t="str">
            <v/>
          </cell>
          <cell r="BI6642" t="str">
            <v>N</v>
          </cell>
          <cell r="BJ6642" t="str">
            <v/>
          </cell>
          <cell r="BK6642" t="str">
            <v/>
          </cell>
          <cell r="BL6642" t="str">
            <v/>
          </cell>
          <cell r="BN6642" t="str">
            <v/>
          </cell>
          <cell r="BO6642" t="str">
            <v/>
          </cell>
          <cell r="BQ6642" t="str">
            <v/>
          </cell>
          <cell r="BS6642" t="str">
            <v/>
          </cell>
          <cell r="BT6642" t="str">
            <v/>
          </cell>
          <cell r="BU6642" t="str">
            <v>Y</v>
          </cell>
          <cell r="BV6642" t="str">
            <v/>
          </cell>
          <cell r="BW6642" t="str">
            <v/>
          </cell>
          <cell r="BX6642" t="str">
            <v/>
          </cell>
          <cell r="BY6642" t="str">
            <v/>
          </cell>
          <cell r="BZ6642" t="str">
            <v/>
          </cell>
          <cell r="CH6642" t="str">
            <v/>
          </cell>
          <cell r="CI6642" t="str">
            <v/>
          </cell>
          <cell r="CJ6642" t="str">
            <v/>
          </cell>
          <cell r="CK6642" t="str">
            <v/>
          </cell>
          <cell r="CL6642" t="str">
            <v/>
          </cell>
          <cell r="CM6642" t="str">
            <v>Barclays Global Aggregate (hedged in EUR) (RI)</v>
          </cell>
          <cell r="CN6642" t="str">
            <v/>
          </cell>
          <cell r="CO6642" t="str">
            <v/>
          </cell>
          <cell r="CQ6642" t="str">
            <v/>
          </cell>
          <cell r="CR6642" t="str">
            <v/>
          </cell>
          <cell r="CS6642" t="str">
            <v/>
          </cell>
          <cell r="CU6642" t="str">
            <v/>
          </cell>
          <cell r="CV6642" t="str">
            <v/>
          </cell>
          <cell r="CZ6642" t="str">
            <v/>
          </cell>
          <cell r="DB6642" t="str">
            <v/>
          </cell>
          <cell r="DC6642" t="str">
            <v/>
          </cell>
          <cell r="DD6642" t="str">
            <v/>
          </cell>
          <cell r="DF6642" t="str">
            <v/>
          </cell>
          <cell r="DG6642" t="str">
            <v/>
          </cell>
          <cell r="DH6642" t="str">
            <v/>
          </cell>
          <cell r="DI6642" t="str">
            <v/>
          </cell>
          <cell r="DL6642" t="str">
            <v/>
          </cell>
          <cell r="DM6642" t="str">
            <v/>
          </cell>
          <cell r="DN6642" t="str">
            <v/>
          </cell>
          <cell r="DP6642" t="str">
            <v/>
          </cell>
          <cell r="DQ6642" t="str">
            <v/>
          </cell>
          <cell r="DR6642" t="str">
            <v/>
          </cell>
          <cell r="DS6642" t="str">
            <v/>
          </cell>
          <cell r="DT6642" t="str">
            <v/>
          </cell>
        </row>
        <row r="6643">
          <cell r="I6643" t="str">
            <v/>
          </cell>
          <cell r="J6643" t="str">
            <v>FONDS SILIC [Classique, C]</v>
          </cell>
          <cell r="L6643" t="str">
            <v/>
          </cell>
          <cell r="M6643" t="str">
            <v/>
          </cell>
          <cell r="N6643" t="str">
            <v/>
          </cell>
          <cell r="O6643">
            <v>1</v>
          </cell>
          <cell r="P6643" t="str">
            <v>Bearer</v>
          </cell>
          <cell r="Q6643" t="str">
            <v>SHARE_FORM</v>
          </cell>
          <cell r="R6643" t="str">
            <v>EUR</v>
          </cell>
          <cell r="S6643" t="str">
            <v>N</v>
          </cell>
          <cell r="T6643">
            <v>2</v>
          </cell>
          <cell r="U6643" t="str">
            <v>Closed</v>
          </cell>
          <cell r="V6643" t="str">
            <v>PRODUCT_STATUS</v>
          </cell>
          <cell r="W6643" t="str">
            <v/>
          </cell>
          <cell r="X6643" t="str">
            <v/>
          </cell>
          <cell r="Y6643" t="str">
            <v/>
          </cell>
          <cell r="Z6643">
            <v>197636</v>
          </cell>
          <cell r="AA6643">
            <v>0</v>
          </cell>
          <cell r="AB6643" t="str">
            <v>No Benchmark</v>
          </cell>
          <cell r="AC6643" t="str">
            <v>EUR</v>
          </cell>
          <cell r="AE6643" t="str">
            <v/>
          </cell>
          <cell r="AF6643" t="str">
            <v/>
          </cell>
          <cell r="AH6643" t="str">
            <v/>
          </cell>
          <cell r="AI6643" t="str">
            <v/>
          </cell>
          <cell r="AJ6643" t="str">
            <v>CLS</v>
          </cell>
          <cell r="AK6643" t="str">
            <v>Classique</v>
          </cell>
          <cell r="AL6643" t="str">
            <v>SHARE_CATEGORY</v>
          </cell>
          <cell r="AM6643" t="str">
            <v>C</v>
          </cell>
          <cell r="AN6643" t="str">
            <v>Capitalisation</v>
          </cell>
          <cell r="AO6643" t="str">
            <v>SHARE_TYPE</v>
          </cell>
          <cell r="AP6643" t="str">
            <v>N</v>
          </cell>
          <cell r="AQ6643" t="str">
            <v/>
          </cell>
          <cell r="AR6643" t="str">
            <v/>
          </cell>
          <cell r="AS6643" t="str">
            <v/>
          </cell>
          <cell r="AT6643" t="str">
            <v>N</v>
          </cell>
          <cell r="AV6643">
            <v>20000225</v>
          </cell>
          <cell r="AW6643">
            <v>20000225</v>
          </cell>
          <cell r="AZ6643">
            <v>20150109</v>
          </cell>
          <cell r="BA6643">
            <v>20150109</v>
          </cell>
          <cell r="BB6643" t="str">
            <v>Y</v>
          </cell>
          <cell r="BC6643" t="str">
            <v>Yes</v>
          </cell>
          <cell r="BD6643" t="str">
            <v>DICI_KIID</v>
          </cell>
          <cell r="BE6643" t="str">
            <v/>
          </cell>
          <cell r="BF6643" t="str">
            <v/>
          </cell>
          <cell r="BG6643" t="str">
            <v/>
          </cell>
          <cell r="BH6643" t="str">
            <v/>
          </cell>
          <cell r="BI6643" t="str">
            <v>Y</v>
          </cell>
          <cell r="BJ6643" t="str">
            <v>0.0001</v>
          </cell>
          <cell r="BK6643" t="str">
            <v/>
          </cell>
          <cell r="BL6643" t="str">
            <v/>
          </cell>
          <cell r="BN6643" t="str">
            <v/>
          </cell>
          <cell r="BO6643" t="str">
            <v/>
          </cell>
          <cell r="BP6643">
            <v>7</v>
          </cell>
          <cell r="BQ6643" t="str">
            <v>N</v>
          </cell>
          <cell r="BS6643" t="str">
            <v/>
          </cell>
          <cell r="BT6643" t="str">
            <v/>
          </cell>
          <cell r="BU6643" t="str">
            <v>Y</v>
          </cell>
          <cell r="BV6643" t="str">
            <v/>
          </cell>
          <cell r="BW6643" t="str">
            <v/>
          </cell>
          <cell r="BX6643" t="str">
            <v/>
          </cell>
          <cell r="BY6643" t="str">
            <v/>
          </cell>
          <cell r="BZ6643" t="str">
            <v/>
          </cell>
          <cell r="CH6643" t="str">
            <v/>
          </cell>
          <cell r="CI6643" t="str">
            <v/>
          </cell>
          <cell r="CJ6643" t="str">
            <v/>
          </cell>
          <cell r="CK6643" t="str">
            <v/>
          </cell>
          <cell r="CL6643" t="str">
            <v/>
          </cell>
          <cell r="CM6643" t="str">
            <v/>
          </cell>
          <cell r="CN6643" t="str">
            <v/>
          </cell>
          <cell r="CO6643" t="str">
            <v/>
          </cell>
          <cell r="CQ6643" t="str">
            <v/>
          </cell>
          <cell r="CR6643" t="str">
            <v/>
          </cell>
          <cell r="CS6643" t="str">
            <v/>
          </cell>
          <cell r="CU6643" t="str">
            <v/>
          </cell>
          <cell r="CV6643" t="str">
            <v/>
          </cell>
          <cell r="CZ6643" t="str">
            <v/>
          </cell>
          <cell r="DB6643" t="str">
            <v/>
          </cell>
          <cell r="DC6643" t="str">
            <v/>
          </cell>
          <cell r="DD6643" t="str">
            <v/>
          </cell>
          <cell r="DF6643" t="str">
            <v/>
          </cell>
          <cell r="DG6643" t="str">
            <v/>
          </cell>
          <cell r="DH6643" t="str">
            <v/>
          </cell>
          <cell r="DI6643" t="str">
            <v/>
          </cell>
          <cell r="DL6643" t="str">
            <v/>
          </cell>
          <cell r="DM6643" t="str">
            <v/>
          </cell>
          <cell r="DN6643" t="str">
            <v/>
          </cell>
          <cell r="DP6643" t="str">
            <v/>
          </cell>
          <cell r="DQ6643" t="str">
            <v/>
          </cell>
          <cell r="DR6643" t="str">
            <v/>
          </cell>
          <cell r="DS6643" t="str">
            <v/>
          </cell>
          <cell r="DT6643" t="str">
            <v/>
          </cell>
        </row>
        <row r="6644">
          <cell r="I6644" t="str">
            <v>FR0013398286</v>
          </cell>
          <cell r="J6644" t="str">
            <v>BNP PARIBAS CEDOLA ITALIA II 2024 [Classic, D]</v>
          </cell>
          <cell r="L6644" t="str">
            <v/>
          </cell>
          <cell r="M6644" t="str">
            <v/>
          </cell>
          <cell r="N6644" t="str">
            <v/>
          </cell>
          <cell r="O6644">
            <v>10</v>
          </cell>
          <cell r="P6644" t="str">
            <v>Register administrated, Pur Nominative or bearer</v>
          </cell>
          <cell r="Q6644" t="str">
            <v>SHARE_FORM</v>
          </cell>
          <cell r="R6644" t="str">
            <v>EUR</v>
          </cell>
          <cell r="S6644" t="str">
            <v/>
          </cell>
          <cell r="T6644">
            <v>2</v>
          </cell>
          <cell r="U6644" t="str">
            <v>Closed</v>
          </cell>
          <cell r="V6644" t="str">
            <v>PRODUCT_STATUS</v>
          </cell>
          <cell r="W6644" t="str">
            <v/>
          </cell>
          <cell r="X6644" t="str">
            <v/>
          </cell>
          <cell r="Y6644" t="str">
            <v/>
          </cell>
          <cell r="Z6644">
            <v>603516</v>
          </cell>
          <cell r="AA6644">
            <v>0</v>
          </cell>
          <cell r="AB6644" t="str">
            <v>No Benchmark</v>
          </cell>
          <cell r="AC6644" t="str">
            <v>EUR</v>
          </cell>
          <cell r="AE6644" t="str">
            <v/>
          </cell>
          <cell r="AF6644" t="str">
            <v/>
          </cell>
          <cell r="AH6644" t="str">
            <v/>
          </cell>
          <cell r="AI6644" t="str">
            <v/>
          </cell>
          <cell r="AJ6644" t="str">
            <v>CLAS</v>
          </cell>
          <cell r="AK6644" t="str">
            <v>Classic</v>
          </cell>
          <cell r="AL6644" t="str">
            <v>SHARE_CATEGORY</v>
          </cell>
          <cell r="AM6644" t="str">
            <v>D</v>
          </cell>
          <cell r="AN6644" t="str">
            <v>Distribution</v>
          </cell>
          <cell r="AO6644" t="str">
            <v>SHARE_TYPE</v>
          </cell>
          <cell r="AP6644" t="str">
            <v/>
          </cell>
          <cell r="AQ6644" t="str">
            <v>Y</v>
          </cell>
          <cell r="AR6644" t="str">
            <v>Annually</v>
          </cell>
          <cell r="AS6644" t="str">
            <v>DIVIDEND_FREQUENCY</v>
          </cell>
          <cell r="AT6644" t="str">
            <v>N</v>
          </cell>
          <cell r="AV6644">
            <v>20190215</v>
          </cell>
          <cell r="AW6644">
            <v>20190215</v>
          </cell>
          <cell r="AZ6644">
            <v>20240419</v>
          </cell>
          <cell r="BA6644">
            <v>20240419</v>
          </cell>
          <cell r="BB6644" t="str">
            <v>Y</v>
          </cell>
          <cell r="BC6644" t="str">
            <v>Yes</v>
          </cell>
          <cell r="BD6644" t="str">
            <v>DICI_KIID</v>
          </cell>
          <cell r="BE6644" t="str">
            <v/>
          </cell>
          <cell r="BF6644" t="str">
            <v/>
          </cell>
          <cell r="BG6644" t="str">
            <v/>
          </cell>
          <cell r="BH6644" t="str">
            <v/>
          </cell>
          <cell r="BI6644" t="str">
            <v>Y</v>
          </cell>
          <cell r="BJ6644" t="str">
            <v>0.001</v>
          </cell>
          <cell r="BK6644" t="str">
            <v>Y</v>
          </cell>
          <cell r="BL6644" t="str">
            <v>0.01</v>
          </cell>
          <cell r="BM6644">
            <v>35</v>
          </cell>
          <cell r="BN6644" t="str">
            <v>L'investissement dans des instruments de type obligation ayant une durée résiduelle moyenne, ainsi que la possibilité d'investir dans des titres spéculatifs, justifient la catégorie de risque.</v>
          </cell>
          <cell r="BO6644" t="str">
            <v>RISK_NARRATIVE</v>
          </cell>
          <cell r="BP6644">
            <v>3</v>
          </cell>
          <cell r="BQ6644" t="str">
            <v>Y</v>
          </cell>
          <cell r="BS6644" t="str">
            <v/>
          </cell>
          <cell r="BT6644" t="str">
            <v/>
          </cell>
          <cell r="BU6644" t="str">
            <v>Y</v>
          </cell>
          <cell r="BV6644" t="str">
            <v/>
          </cell>
          <cell r="BW6644" t="str">
            <v/>
          </cell>
          <cell r="BX6644" t="str">
            <v>BNP IP-FR</v>
          </cell>
          <cell r="BY6644" t="str">
            <v>BNP IP-FR</v>
          </cell>
          <cell r="BZ6644" t="str">
            <v>LIBRARY_FUNDSQUARE</v>
          </cell>
          <cell r="CA6644">
            <v>3.5</v>
          </cell>
          <cell r="CB6644">
            <v>2</v>
          </cell>
          <cell r="CC6644">
            <v>20230415</v>
          </cell>
          <cell r="CD6644">
            <v>3.5</v>
          </cell>
          <cell r="CE6644">
            <v>2</v>
          </cell>
          <cell r="CF6644">
            <v>1</v>
          </cell>
          <cell r="CH6644" t="str">
            <v/>
          </cell>
          <cell r="CI6644" t="str">
            <v/>
          </cell>
          <cell r="CJ6644" t="str">
            <v/>
          </cell>
          <cell r="CK6644" t="str">
            <v/>
          </cell>
          <cell r="CL6644" t="str">
            <v/>
          </cell>
          <cell r="CM6644" t="str">
            <v>No Benchmark</v>
          </cell>
          <cell r="CN6644" t="str">
            <v/>
          </cell>
          <cell r="CO6644" t="str">
            <v/>
          </cell>
          <cell r="CQ6644" t="str">
            <v/>
          </cell>
          <cell r="CR6644" t="str">
            <v/>
          </cell>
          <cell r="CS6644" t="str">
            <v/>
          </cell>
          <cell r="CT6644">
            <v>7</v>
          </cell>
          <cell r="CU6644" t="str">
            <v>Exception Buy &amp; Hold</v>
          </cell>
          <cell r="CV6644" t="str">
            <v>PRIIPS_CATEGORY</v>
          </cell>
          <cell r="CW6644">
            <v>3.5</v>
          </cell>
          <cell r="CZ6644" t="str">
            <v/>
          </cell>
          <cell r="DB6644" t="str">
            <v/>
          </cell>
          <cell r="DC6644" t="str">
            <v/>
          </cell>
          <cell r="DD6644" t="str">
            <v/>
          </cell>
          <cell r="DE6644">
            <v>264491</v>
          </cell>
          <cell r="DF6644" t="str">
            <v>BM PRIIPS BNP PARIBAS CEDOLA ITALIA II 2024 [43257]</v>
          </cell>
          <cell r="DG6644" t="str">
            <v>EUR</v>
          </cell>
          <cell r="DH6644" t="str">
            <v>BNP PARIBAS CEDOLA ITALIA II 2024 [Classic, D]</v>
          </cell>
          <cell r="DI6644" t="str">
            <v>Y</v>
          </cell>
          <cell r="DL6644" t="str">
            <v/>
          </cell>
          <cell r="DM6644" t="str">
            <v/>
          </cell>
          <cell r="DN6644" t="str">
            <v/>
          </cell>
          <cell r="DP6644" t="str">
            <v/>
          </cell>
          <cell r="DQ6644" t="str">
            <v/>
          </cell>
          <cell r="DR6644" t="str">
            <v/>
          </cell>
          <cell r="DS6644" t="str">
            <v/>
          </cell>
          <cell r="DT6644" t="str">
            <v/>
          </cell>
        </row>
        <row r="6645">
          <cell r="I6645" t="str">
            <v>FR0010219345</v>
          </cell>
          <cell r="J6645" t="str">
            <v>Moduleis Performance 2015 [A, C]</v>
          </cell>
          <cell r="L6645" t="str">
            <v/>
          </cell>
          <cell r="M6645" t="str">
            <v/>
          </cell>
          <cell r="N6645" t="str">
            <v/>
          </cell>
          <cell r="O6645">
            <v>1</v>
          </cell>
          <cell r="P6645" t="str">
            <v>Bearer</v>
          </cell>
          <cell r="Q6645" t="str">
            <v>SHARE_FORM</v>
          </cell>
          <cell r="R6645" t="str">
            <v>EUR</v>
          </cell>
          <cell r="S6645" t="str">
            <v>N</v>
          </cell>
          <cell r="T6645">
            <v>2</v>
          </cell>
          <cell r="U6645" t="str">
            <v>Closed</v>
          </cell>
          <cell r="V6645" t="str">
            <v>PRODUCT_STATUS</v>
          </cell>
          <cell r="W6645" t="str">
            <v>15</v>
          </cell>
          <cell r="X6645" t="str">
            <v>Termination in progress</v>
          </cell>
          <cell r="Y6645" t="str">
            <v/>
          </cell>
          <cell r="Z6645">
            <v>197556</v>
          </cell>
          <cell r="AA6645">
            <v>0</v>
          </cell>
          <cell r="AB6645" t="str">
            <v>No Benchmark</v>
          </cell>
          <cell r="AC6645" t="str">
            <v>EUR</v>
          </cell>
          <cell r="AE6645" t="str">
            <v/>
          </cell>
          <cell r="AF6645" t="str">
            <v/>
          </cell>
          <cell r="AH6645" t="str">
            <v/>
          </cell>
          <cell r="AI6645" t="str">
            <v/>
          </cell>
          <cell r="AJ6645" t="str">
            <v>AL</v>
          </cell>
          <cell r="AK6645" t="str">
            <v>A</v>
          </cell>
          <cell r="AL6645" t="str">
            <v>SHARE_CATEGORY</v>
          </cell>
          <cell r="AM6645" t="str">
            <v>C</v>
          </cell>
          <cell r="AN6645" t="str">
            <v>Capitalisation</v>
          </cell>
          <cell r="AO6645" t="str">
            <v>SHARE_TYPE</v>
          </cell>
          <cell r="AP6645" t="str">
            <v>N</v>
          </cell>
          <cell r="AQ6645" t="str">
            <v/>
          </cell>
          <cell r="AR6645" t="str">
            <v/>
          </cell>
          <cell r="AS6645" t="str">
            <v/>
          </cell>
          <cell r="AT6645" t="str">
            <v>N</v>
          </cell>
          <cell r="AV6645">
            <v>20050824</v>
          </cell>
          <cell r="AW6645">
            <v>20050824</v>
          </cell>
          <cell r="AY6645">
            <v>20151130</v>
          </cell>
          <cell r="AZ6645">
            <v>20151130</v>
          </cell>
          <cell r="BA6645">
            <v>20151130</v>
          </cell>
          <cell r="BB6645" t="str">
            <v>N</v>
          </cell>
          <cell r="BC6645" t="str">
            <v>No</v>
          </cell>
          <cell r="BD6645" t="str">
            <v>DICI_KIID</v>
          </cell>
          <cell r="BE6645" t="str">
            <v/>
          </cell>
          <cell r="BF6645" t="str">
            <v/>
          </cell>
          <cell r="BG6645" t="str">
            <v/>
          </cell>
          <cell r="BH6645" t="str">
            <v/>
          </cell>
          <cell r="BI6645" t="str">
            <v>N</v>
          </cell>
          <cell r="BJ6645" t="str">
            <v/>
          </cell>
          <cell r="BK6645" t="str">
            <v/>
          </cell>
          <cell r="BL6645" t="str">
            <v/>
          </cell>
          <cell r="BN6645" t="str">
            <v/>
          </cell>
          <cell r="BO6645" t="str">
            <v/>
          </cell>
          <cell r="BQ6645" t="str">
            <v>Y</v>
          </cell>
          <cell r="BS6645" t="str">
            <v/>
          </cell>
          <cell r="BT6645" t="str">
            <v/>
          </cell>
          <cell r="BU6645" t="str">
            <v>Y</v>
          </cell>
          <cell r="BV6645" t="str">
            <v/>
          </cell>
          <cell r="BW6645" t="str">
            <v/>
          </cell>
          <cell r="BX6645" t="str">
            <v>THEAM</v>
          </cell>
          <cell r="BY6645" t="str">
            <v>THEAM</v>
          </cell>
          <cell r="BZ6645" t="str">
            <v>LIBRARY_FUNDSQUARE</v>
          </cell>
          <cell r="CH6645" t="str">
            <v/>
          </cell>
          <cell r="CI6645" t="str">
            <v/>
          </cell>
          <cell r="CJ6645" t="str">
            <v/>
          </cell>
          <cell r="CK6645" t="str">
            <v/>
          </cell>
          <cell r="CL6645" t="str">
            <v/>
          </cell>
          <cell r="CM6645" t="str">
            <v/>
          </cell>
          <cell r="CN6645" t="str">
            <v/>
          </cell>
          <cell r="CO6645" t="str">
            <v/>
          </cell>
          <cell r="CQ6645" t="str">
            <v/>
          </cell>
          <cell r="CR6645" t="str">
            <v/>
          </cell>
          <cell r="CS6645" t="str">
            <v/>
          </cell>
          <cell r="CU6645" t="str">
            <v/>
          </cell>
          <cell r="CV6645" t="str">
            <v/>
          </cell>
          <cell r="CZ6645" t="str">
            <v/>
          </cell>
          <cell r="DB6645" t="str">
            <v/>
          </cell>
          <cell r="DC6645" t="str">
            <v/>
          </cell>
          <cell r="DD6645" t="str">
            <v/>
          </cell>
          <cell r="DF6645" t="str">
            <v/>
          </cell>
          <cell r="DG6645" t="str">
            <v/>
          </cell>
          <cell r="DH6645" t="str">
            <v/>
          </cell>
          <cell r="DI6645" t="str">
            <v/>
          </cell>
          <cell r="DL6645" t="str">
            <v/>
          </cell>
          <cell r="DM6645" t="str">
            <v/>
          </cell>
          <cell r="DN6645" t="str">
            <v/>
          </cell>
          <cell r="DP6645" t="str">
            <v/>
          </cell>
          <cell r="DQ6645" t="str">
            <v/>
          </cell>
          <cell r="DR6645" t="str">
            <v/>
          </cell>
          <cell r="DS6645" t="str">
            <v/>
          </cell>
          <cell r="DT6645" t="str">
            <v/>
          </cell>
        </row>
        <row r="6646">
          <cell r="I6646" t="str">
            <v/>
          </cell>
          <cell r="J6646" t="str">
            <v>BNP Paribas Healthcare REIT Plus Mother Fund [X, C]</v>
          </cell>
          <cell r="L6646" t="str">
            <v/>
          </cell>
          <cell r="M6646" t="str">
            <v/>
          </cell>
          <cell r="N6646" t="str">
            <v/>
          </cell>
          <cell r="P6646" t="str">
            <v/>
          </cell>
          <cell r="Q6646" t="str">
            <v/>
          </cell>
          <cell r="R6646" t="str">
            <v>JPY</v>
          </cell>
          <cell r="S6646" t="str">
            <v/>
          </cell>
          <cell r="T6646">
            <v>2</v>
          </cell>
          <cell r="U6646" t="str">
            <v>Closed</v>
          </cell>
          <cell r="V6646" t="str">
            <v>PRODUCT_STATUS</v>
          </cell>
          <cell r="W6646" t="str">
            <v/>
          </cell>
          <cell r="X6646" t="str">
            <v/>
          </cell>
          <cell r="Y6646" t="str">
            <v/>
          </cell>
          <cell r="Z6646">
            <v>509550</v>
          </cell>
          <cell r="AA6646">
            <v>0</v>
          </cell>
          <cell r="AB6646" t="str">
            <v>No Benchmark</v>
          </cell>
          <cell r="AC6646" t="str">
            <v>EUR</v>
          </cell>
          <cell r="AE6646" t="str">
            <v/>
          </cell>
          <cell r="AF6646" t="str">
            <v/>
          </cell>
          <cell r="AH6646" t="str">
            <v/>
          </cell>
          <cell r="AI6646" t="str">
            <v/>
          </cell>
          <cell r="AJ6646" t="str">
            <v>X</v>
          </cell>
          <cell r="AK6646" t="str">
            <v>X</v>
          </cell>
          <cell r="AL6646" t="str">
            <v>SHARE_CATEGORY</v>
          </cell>
          <cell r="AM6646" t="str">
            <v>C</v>
          </cell>
          <cell r="AN6646" t="str">
            <v>Capitalisation</v>
          </cell>
          <cell r="AO6646" t="str">
            <v>SHARE_TYPE</v>
          </cell>
          <cell r="AP6646" t="str">
            <v/>
          </cell>
          <cell r="AQ6646" t="str">
            <v/>
          </cell>
          <cell r="AR6646" t="str">
            <v/>
          </cell>
          <cell r="AS6646" t="str">
            <v/>
          </cell>
          <cell r="AT6646" t="str">
            <v>N</v>
          </cell>
          <cell r="AV6646">
            <v>20151214</v>
          </cell>
          <cell r="AY6646">
            <v>20210412</v>
          </cell>
          <cell r="AZ6646">
            <v>20210412</v>
          </cell>
          <cell r="BA6646">
            <v>20210412</v>
          </cell>
          <cell r="BB6646" t="str">
            <v>N</v>
          </cell>
          <cell r="BC6646" t="str">
            <v>No</v>
          </cell>
          <cell r="BD6646" t="str">
            <v>DICI_KIID</v>
          </cell>
          <cell r="BE6646" t="str">
            <v/>
          </cell>
          <cell r="BF6646" t="str">
            <v/>
          </cell>
          <cell r="BG6646" t="str">
            <v/>
          </cell>
          <cell r="BH6646" t="str">
            <v/>
          </cell>
          <cell r="BI6646" t="str">
            <v/>
          </cell>
          <cell r="BJ6646" t="str">
            <v/>
          </cell>
          <cell r="BK6646" t="str">
            <v/>
          </cell>
          <cell r="BL6646" t="str">
            <v/>
          </cell>
          <cell r="BN6646" t="str">
            <v/>
          </cell>
          <cell r="BO6646" t="str">
            <v/>
          </cell>
          <cell r="BQ6646" t="str">
            <v/>
          </cell>
          <cell r="BS6646" t="str">
            <v/>
          </cell>
          <cell r="BT6646" t="str">
            <v/>
          </cell>
          <cell r="BU6646" t="str">
            <v>Y</v>
          </cell>
          <cell r="BV6646" t="str">
            <v/>
          </cell>
          <cell r="BW6646" t="str">
            <v/>
          </cell>
          <cell r="BX6646" t="str">
            <v/>
          </cell>
          <cell r="BY6646" t="str">
            <v/>
          </cell>
          <cell r="BZ6646" t="str">
            <v/>
          </cell>
          <cell r="CH6646" t="str">
            <v/>
          </cell>
          <cell r="CI6646" t="str">
            <v/>
          </cell>
          <cell r="CJ6646" t="str">
            <v/>
          </cell>
          <cell r="CK6646" t="str">
            <v/>
          </cell>
          <cell r="CL6646" t="str">
            <v/>
          </cell>
          <cell r="CM6646" t="str">
            <v/>
          </cell>
          <cell r="CN6646" t="str">
            <v/>
          </cell>
          <cell r="CO6646" t="str">
            <v/>
          </cell>
          <cell r="CQ6646" t="str">
            <v/>
          </cell>
          <cell r="CR6646" t="str">
            <v/>
          </cell>
          <cell r="CS6646" t="str">
            <v/>
          </cell>
          <cell r="CU6646" t="str">
            <v/>
          </cell>
          <cell r="CV6646" t="str">
            <v/>
          </cell>
          <cell r="CZ6646" t="str">
            <v/>
          </cell>
          <cell r="DB6646" t="str">
            <v/>
          </cell>
          <cell r="DC6646" t="str">
            <v/>
          </cell>
          <cell r="DD6646" t="str">
            <v/>
          </cell>
          <cell r="DF6646" t="str">
            <v/>
          </cell>
          <cell r="DG6646" t="str">
            <v/>
          </cell>
          <cell r="DH6646" t="str">
            <v/>
          </cell>
          <cell r="DI6646" t="str">
            <v/>
          </cell>
          <cell r="DL6646" t="str">
            <v/>
          </cell>
          <cell r="DM6646" t="str">
            <v/>
          </cell>
          <cell r="DN6646" t="str">
            <v/>
          </cell>
          <cell r="DP6646" t="str">
            <v/>
          </cell>
          <cell r="DQ6646" t="str">
            <v/>
          </cell>
          <cell r="DR6646" t="str">
            <v/>
          </cell>
          <cell r="DS6646" t="str">
            <v/>
          </cell>
          <cell r="DT6646" t="str">
            <v/>
          </cell>
        </row>
        <row r="6647">
          <cell r="I6647" t="str">
            <v/>
          </cell>
          <cell r="J6647" t="str">
            <v>Paulson Advantage Open [, ]</v>
          </cell>
          <cell r="L6647" t="str">
            <v/>
          </cell>
          <cell r="M6647" t="str">
            <v/>
          </cell>
          <cell r="N6647" t="str">
            <v/>
          </cell>
          <cell r="P6647" t="str">
            <v/>
          </cell>
          <cell r="Q6647" t="str">
            <v/>
          </cell>
          <cell r="R6647" t="str">
            <v>JPY</v>
          </cell>
          <cell r="S6647" t="str">
            <v>N</v>
          </cell>
          <cell r="T6647">
            <v>2</v>
          </cell>
          <cell r="U6647" t="str">
            <v>Closed</v>
          </cell>
          <cell r="V6647" t="str">
            <v>PRODUCT_STATUS</v>
          </cell>
          <cell r="W6647" t="str">
            <v/>
          </cell>
          <cell r="X6647" t="str">
            <v/>
          </cell>
          <cell r="Y6647" t="str">
            <v/>
          </cell>
          <cell r="Z6647">
            <v>197630</v>
          </cell>
          <cell r="AB6647" t="str">
            <v/>
          </cell>
          <cell r="AC6647" t="str">
            <v/>
          </cell>
          <cell r="AE6647" t="str">
            <v/>
          </cell>
          <cell r="AF6647" t="str">
            <v/>
          </cell>
          <cell r="AH6647" t="str">
            <v/>
          </cell>
          <cell r="AI6647" t="str">
            <v/>
          </cell>
          <cell r="AJ6647" t="str">
            <v/>
          </cell>
          <cell r="AK6647" t="str">
            <v/>
          </cell>
          <cell r="AL6647" t="str">
            <v/>
          </cell>
          <cell r="AM6647" t="str">
            <v/>
          </cell>
          <cell r="AN6647" t="str">
            <v/>
          </cell>
          <cell r="AO6647" t="str">
            <v/>
          </cell>
          <cell r="AP6647" t="str">
            <v>N</v>
          </cell>
          <cell r="AQ6647" t="str">
            <v/>
          </cell>
          <cell r="AR6647" t="str">
            <v/>
          </cell>
          <cell r="AS6647" t="str">
            <v/>
          </cell>
          <cell r="AT6647" t="str">
            <v/>
          </cell>
          <cell r="AY6647">
            <v>20150929</v>
          </cell>
          <cell r="AZ6647">
            <v>20150929</v>
          </cell>
          <cell r="BB6647" t="str">
            <v>N</v>
          </cell>
          <cell r="BC6647" t="str">
            <v>No</v>
          </cell>
          <cell r="BD6647" t="str">
            <v>DICI_KIID</v>
          </cell>
          <cell r="BE6647" t="str">
            <v/>
          </cell>
          <cell r="BF6647" t="str">
            <v/>
          </cell>
          <cell r="BG6647" t="str">
            <v/>
          </cell>
          <cell r="BH6647" t="str">
            <v/>
          </cell>
          <cell r="BI6647" t="str">
            <v>N</v>
          </cell>
          <cell r="BJ6647" t="str">
            <v/>
          </cell>
          <cell r="BK6647" t="str">
            <v/>
          </cell>
          <cell r="BL6647" t="str">
            <v/>
          </cell>
          <cell r="BN6647" t="str">
            <v/>
          </cell>
          <cell r="BO6647" t="str">
            <v/>
          </cell>
          <cell r="BQ6647" t="str">
            <v/>
          </cell>
          <cell r="BS6647" t="str">
            <v/>
          </cell>
          <cell r="BT6647" t="str">
            <v/>
          </cell>
          <cell r="BU6647" t="str">
            <v>Y</v>
          </cell>
          <cell r="BV6647" t="str">
            <v/>
          </cell>
          <cell r="BW6647" t="str">
            <v/>
          </cell>
          <cell r="BX6647" t="str">
            <v/>
          </cell>
          <cell r="BY6647" t="str">
            <v/>
          </cell>
          <cell r="BZ6647" t="str">
            <v/>
          </cell>
          <cell r="CH6647" t="str">
            <v/>
          </cell>
          <cell r="CI6647" t="str">
            <v/>
          </cell>
          <cell r="CJ6647" t="str">
            <v/>
          </cell>
          <cell r="CK6647" t="str">
            <v/>
          </cell>
          <cell r="CL6647" t="str">
            <v/>
          </cell>
          <cell r="CM6647" t="str">
            <v/>
          </cell>
          <cell r="CN6647" t="str">
            <v/>
          </cell>
          <cell r="CO6647" t="str">
            <v/>
          </cell>
          <cell r="CQ6647" t="str">
            <v/>
          </cell>
          <cell r="CR6647" t="str">
            <v/>
          </cell>
          <cell r="CS6647" t="str">
            <v/>
          </cell>
          <cell r="CU6647" t="str">
            <v/>
          </cell>
          <cell r="CV6647" t="str">
            <v/>
          </cell>
          <cell r="CZ6647" t="str">
            <v/>
          </cell>
          <cell r="DB6647" t="str">
            <v/>
          </cell>
          <cell r="DC6647" t="str">
            <v/>
          </cell>
          <cell r="DD6647" t="str">
            <v/>
          </cell>
          <cell r="DF6647" t="str">
            <v/>
          </cell>
          <cell r="DG6647" t="str">
            <v/>
          </cell>
          <cell r="DH6647" t="str">
            <v/>
          </cell>
          <cell r="DI6647" t="str">
            <v/>
          </cell>
          <cell r="DL6647" t="str">
            <v/>
          </cell>
          <cell r="DM6647" t="str">
            <v/>
          </cell>
          <cell r="DN6647" t="str">
            <v/>
          </cell>
          <cell r="DP6647" t="str">
            <v/>
          </cell>
          <cell r="DQ6647" t="str">
            <v/>
          </cell>
          <cell r="DR6647" t="str">
            <v/>
          </cell>
          <cell r="DS6647" t="str">
            <v/>
          </cell>
          <cell r="DT6647" t="str">
            <v/>
          </cell>
        </row>
        <row r="6648">
          <cell r="I6648" t="str">
            <v>FR0011021153</v>
          </cell>
          <cell r="J6648" t="str">
            <v>BNPP OBLI NOUVEAUX MARCHES 2016 [I, C]</v>
          </cell>
          <cell r="L6648" t="str">
            <v/>
          </cell>
          <cell r="M6648" t="str">
            <v/>
          </cell>
          <cell r="N6648" t="str">
            <v/>
          </cell>
          <cell r="O6648">
            <v>10</v>
          </cell>
          <cell r="P6648" t="str">
            <v>Register administrated, Pur Nominative or bearer</v>
          </cell>
          <cell r="Q6648" t="str">
            <v>SHARE_FORM</v>
          </cell>
          <cell r="R6648" t="str">
            <v>EUR</v>
          </cell>
          <cell r="S6648" t="str">
            <v>N</v>
          </cell>
          <cell r="T6648">
            <v>2</v>
          </cell>
          <cell r="U6648" t="str">
            <v>Closed</v>
          </cell>
          <cell r="V6648" t="str">
            <v>PRODUCT_STATUS</v>
          </cell>
          <cell r="W6648" t="str">
            <v>15</v>
          </cell>
          <cell r="X6648" t="str">
            <v>Termination in progress</v>
          </cell>
          <cell r="Y6648" t="str">
            <v/>
          </cell>
          <cell r="Z6648">
            <v>197555</v>
          </cell>
          <cell r="AA6648">
            <v>0</v>
          </cell>
          <cell r="AB6648" t="str">
            <v>No Benchmark</v>
          </cell>
          <cell r="AC6648" t="str">
            <v>EUR</v>
          </cell>
          <cell r="AE6648" t="str">
            <v/>
          </cell>
          <cell r="AF6648" t="str">
            <v/>
          </cell>
          <cell r="AH6648" t="str">
            <v/>
          </cell>
          <cell r="AI6648" t="str">
            <v/>
          </cell>
          <cell r="AJ6648" t="str">
            <v>CASH</v>
          </cell>
          <cell r="AK6648" t="str">
            <v>I</v>
          </cell>
          <cell r="AL6648" t="str">
            <v>SHARE_CATEGORY</v>
          </cell>
          <cell r="AM6648" t="str">
            <v>C</v>
          </cell>
          <cell r="AN6648" t="str">
            <v>Capitalisation</v>
          </cell>
          <cell r="AO6648" t="str">
            <v>SHARE_TYPE</v>
          </cell>
          <cell r="AP6648" t="str">
            <v>Y</v>
          </cell>
          <cell r="AQ6648" t="str">
            <v/>
          </cell>
          <cell r="AR6648" t="str">
            <v/>
          </cell>
          <cell r="AS6648" t="str">
            <v/>
          </cell>
          <cell r="AT6648" t="str">
            <v>N</v>
          </cell>
          <cell r="AV6648">
            <v>20110331</v>
          </cell>
          <cell r="AW6648">
            <v>20110331</v>
          </cell>
          <cell r="AY6648">
            <v>20160630</v>
          </cell>
          <cell r="AZ6648">
            <v>20160630</v>
          </cell>
          <cell r="BA6648">
            <v>20160629</v>
          </cell>
          <cell r="BB6648" t="str">
            <v>Y</v>
          </cell>
          <cell r="BC6648" t="str">
            <v>Yes</v>
          </cell>
          <cell r="BD6648" t="str">
            <v>DICI_KIID</v>
          </cell>
          <cell r="BE6648" t="str">
            <v/>
          </cell>
          <cell r="BF6648" t="str">
            <v/>
          </cell>
          <cell r="BG6648" t="str">
            <v/>
          </cell>
          <cell r="BH6648" t="str">
            <v/>
          </cell>
          <cell r="BI6648" t="str">
            <v>Y</v>
          </cell>
          <cell r="BJ6648" t="str">
            <v>0.001</v>
          </cell>
          <cell r="BK6648" t="str">
            <v/>
          </cell>
          <cell r="BL6648" t="str">
            <v/>
          </cell>
          <cell r="BM6648">
            <v>29</v>
          </cell>
          <cell r="BN6648"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648" t="str">
            <v>RISK_NARRATIVE</v>
          </cell>
          <cell r="BP6648">
            <v>3</v>
          </cell>
          <cell r="BQ6648" t="str">
            <v>Y</v>
          </cell>
          <cell r="BS6648" t="str">
            <v/>
          </cell>
          <cell r="BT6648" t="str">
            <v/>
          </cell>
          <cell r="BU6648" t="str">
            <v>Y</v>
          </cell>
          <cell r="BV6648" t="str">
            <v/>
          </cell>
          <cell r="BW6648" t="str">
            <v/>
          </cell>
          <cell r="BX6648" t="str">
            <v>BNP IP-FR</v>
          </cell>
          <cell r="BY6648" t="str">
            <v>BNP IP-FR</v>
          </cell>
          <cell r="BZ6648" t="str">
            <v>LIBRARY_FUNDSQUARE</v>
          </cell>
          <cell r="CH6648" t="str">
            <v/>
          </cell>
          <cell r="CI6648" t="str">
            <v/>
          </cell>
          <cell r="CJ6648" t="str">
            <v/>
          </cell>
          <cell r="CK6648" t="str">
            <v/>
          </cell>
          <cell r="CL6648" t="str">
            <v/>
          </cell>
          <cell r="CM6648" t="str">
            <v/>
          </cell>
          <cell r="CN6648" t="str">
            <v/>
          </cell>
          <cell r="CO6648" t="str">
            <v/>
          </cell>
          <cell r="CQ6648" t="str">
            <v/>
          </cell>
          <cell r="CR6648" t="str">
            <v/>
          </cell>
          <cell r="CS6648" t="str">
            <v/>
          </cell>
          <cell r="CU6648" t="str">
            <v/>
          </cell>
          <cell r="CV6648" t="str">
            <v/>
          </cell>
          <cell r="CZ6648" t="str">
            <v/>
          </cell>
          <cell r="DB6648" t="str">
            <v/>
          </cell>
          <cell r="DC6648" t="str">
            <v/>
          </cell>
          <cell r="DD6648" t="str">
            <v/>
          </cell>
          <cell r="DF6648" t="str">
            <v/>
          </cell>
          <cell r="DG6648" t="str">
            <v/>
          </cell>
          <cell r="DH6648" t="str">
            <v/>
          </cell>
          <cell r="DI6648" t="str">
            <v/>
          </cell>
          <cell r="DL6648" t="str">
            <v/>
          </cell>
          <cell r="DM6648" t="str">
            <v/>
          </cell>
          <cell r="DN6648" t="str">
            <v/>
          </cell>
          <cell r="DP6648" t="str">
            <v/>
          </cell>
          <cell r="DQ6648" t="str">
            <v/>
          </cell>
          <cell r="DR6648" t="str">
            <v/>
          </cell>
          <cell r="DS6648" t="str">
            <v/>
          </cell>
          <cell r="DT6648" t="str">
            <v/>
          </cell>
        </row>
        <row r="6649">
          <cell r="I6649" t="str">
            <v>FR0011021179</v>
          </cell>
          <cell r="J6649" t="str">
            <v>BNPP OBLI NOUVEAUX MARCHES 2016 [P, C]</v>
          </cell>
          <cell r="L6649" t="str">
            <v/>
          </cell>
          <cell r="M6649" t="str">
            <v/>
          </cell>
          <cell r="N6649" t="str">
            <v/>
          </cell>
          <cell r="O6649">
            <v>10</v>
          </cell>
          <cell r="P6649" t="str">
            <v>Register administrated, Pur Nominative or bearer</v>
          </cell>
          <cell r="Q6649" t="str">
            <v>SHARE_FORM</v>
          </cell>
          <cell r="R6649" t="str">
            <v>EUR</v>
          </cell>
          <cell r="S6649" t="str">
            <v>Y</v>
          </cell>
          <cell r="T6649">
            <v>2</v>
          </cell>
          <cell r="U6649" t="str">
            <v>Closed</v>
          </cell>
          <cell r="V6649" t="str">
            <v>PRODUCT_STATUS</v>
          </cell>
          <cell r="W6649" t="str">
            <v>15</v>
          </cell>
          <cell r="X6649" t="str">
            <v>Termination in progress</v>
          </cell>
          <cell r="Y6649" t="str">
            <v/>
          </cell>
          <cell r="Z6649">
            <v>197555</v>
          </cell>
          <cell r="AA6649">
            <v>0</v>
          </cell>
          <cell r="AB6649" t="str">
            <v>No Benchmark</v>
          </cell>
          <cell r="AC6649" t="str">
            <v>EUR</v>
          </cell>
          <cell r="AE6649" t="str">
            <v/>
          </cell>
          <cell r="AF6649" t="str">
            <v/>
          </cell>
          <cell r="AH6649" t="str">
            <v/>
          </cell>
          <cell r="AI6649" t="str">
            <v/>
          </cell>
          <cell r="AJ6649" t="str">
            <v>P</v>
          </cell>
          <cell r="AK6649" t="str">
            <v>P</v>
          </cell>
          <cell r="AL6649" t="str">
            <v>SHARE_CATEGORY</v>
          </cell>
          <cell r="AM6649" t="str">
            <v>C</v>
          </cell>
          <cell r="AN6649" t="str">
            <v>Capitalisation</v>
          </cell>
          <cell r="AO6649" t="str">
            <v>SHARE_TYPE</v>
          </cell>
          <cell r="AP6649" t="str">
            <v>Y</v>
          </cell>
          <cell r="AQ6649" t="str">
            <v/>
          </cell>
          <cell r="AR6649" t="str">
            <v/>
          </cell>
          <cell r="AS6649" t="str">
            <v/>
          </cell>
          <cell r="AT6649" t="str">
            <v>N</v>
          </cell>
          <cell r="AV6649">
            <v>20110331</v>
          </cell>
          <cell r="AW6649">
            <v>20110331</v>
          </cell>
          <cell r="AY6649">
            <v>20160630</v>
          </cell>
          <cell r="AZ6649">
            <v>20160630</v>
          </cell>
          <cell r="BA6649">
            <v>20160629</v>
          </cell>
          <cell r="BB6649" t="str">
            <v>Y</v>
          </cell>
          <cell r="BC6649" t="str">
            <v>Yes</v>
          </cell>
          <cell r="BD6649" t="str">
            <v>DICI_KIID</v>
          </cell>
          <cell r="BE6649" t="str">
            <v/>
          </cell>
          <cell r="BF6649" t="str">
            <v/>
          </cell>
          <cell r="BG6649" t="str">
            <v/>
          </cell>
          <cell r="BH6649" t="str">
            <v/>
          </cell>
          <cell r="BI6649" t="str">
            <v>Y</v>
          </cell>
          <cell r="BJ6649" t="str">
            <v>0.001</v>
          </cell>
          <cell r="BK6649" t="str">
            <v/>
          </cell>
          <cell r="BL6649" t="str">
            <v/>
          </cell>
          <cell r="BM6649">
            <v>29</v>
          </cell>
          <cell r="BN6649"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649" t="str">
            <v>RISK_NARRATIVE</v>
          </cell>
          <cell r="BP6649">
            <v>3</v>
          </cell>
          <cell r="BQ6649" t="str">
            <v>Y</v>
          </cell>
          <cell r="BS6649" t="str">
            <v/>
          </cell>
          <cell r="BT6649" t="str">
            <v/>
          </cell>
          <cell r="BU6649" t="str">
            <v>Y</v>
          </cell>
          <cell r="BV6649" t="str">
            <v/>
          </cell>
          <cell r="BW6649" t="str">
            <v/>
          </cell>
          <cell r="BX6649" t="str">
            <v>BNP IP-FR</v>
          </cell>
          <cell r="BY6649" t="str">
            <v>BNP IP-FR</v>
          </cell>
          <cell r="BZ6649" t="str">
            <v>LIBRARY_FUNDSQUARE</v>
          </cell>
          <cell r="CH6649" t="str">
            <v/>
          </cell>
          <cell r="CI6649" t="str">
            <v/>
          </cell>
          <cell r="CJ6649" t="str">
            <v/>
          </cell>
          <cell r="CK6649" t="str">
            <v/>
          </cell>
          <cell r="CL6649" t="str">
            <v/>
          </cell>
          <cell r="CM6649" t="str">
            <v/>
          </cell>
          <cell r="CN6649" t="str">
            <v/>
          </cell>
          <cell r="CO6649" t="str">
            <v/>
          </cell>
          <cell r="CQ6649" t="str">
            <v/>
          </cell>
          <cell r="CR6649" t="str">
            <v/>
          </cell>
          <cell r="CS6649" t="str">
            <v/>
          </cell>
          <cell r="CU6649" t="str">
            <v/>
          </cell>
          <cell r="CV6649" t="str">
            <v/>
          </cell>
          <cell r="CZ6649" t="str">
            <v/>
          </cell>
          <cell r="DB6649" t="str">
            <v/>
          </cell>
          <cell r="DC6649" t="str">
            <v/>
          </cell>
          <cell r="DD6649" t="str">
            <v/>
          </cell>
          <cell r="DF6649" t="str">
            <v/>
          </cell>
          <cell r="DG6649" t="str">
            <v/>
          </cell>
          <cell r="DH6649" t="str">
            <v/>
          </cell>
          <cell r="DI6649" t="str">
            <v/>
          </cell>
          <cell r="DL6649" t="str">
            <v/>
          </cell>
          <cell r="DM6649" t="str">
            <v/>
          </cell>
          <cell r="DN6649" t="str">
            <v/>
          </cell>
          <cell r="DP6649" t="str">
            <v/>
          </cell>
          <cell r="DQ6649" t="str">
            <v/>
          </cell>
          <cell r="DR6649" t="str">
            <v/>
          </cell>
          <cell r="DS6649" t="str">
            <v/>
          </cell>
          <cell r="DT6649" t="str">
            <v/>
          </cell>
        </row>
        <row r="6650">
          <cell r="I6650" t="str">
            <v>FR0011066026</v>
          </cell>
          <cell r="J6650" t="str">
            <v>BNPP OBLI NOUVEAUX MARCHES 2016 [I, D]</v>
          </cell>
          <cell r="L6650" t="str">
            <v/>
          </cell>
          <cell r="M6650" t="str">
            <v/>
          </cell>
          <cell r="N6650" t="str">
            <v/>
          </cell>
          <cell r="O6650">
            <v>10</v>
          </cell>
          <cell r="P6650" t="str">
            <v>Register administrated, Pur Nominative or bearer</v>
          </cell>
          <cell r="Q6650" t="str">
            <v>SHARE_FORM</v>
          </cell>
          <cell r="R6650" t="str">
            <v>EUR</v>
          </cell>
          <cell r="S6650" t="str">
            <v>N</v>
          </cell>
          <cell r="T6650">
            <v>2</v>
          </cell>
          <cell r="U6650" t="str">
            <v>Closed</v>
          </cell>
          <cell r="V6650" t="str">
            <v>PRODUCT_STATUS</v>
          </cell>
          <cell r="W6650" t="str">
            <v>15</v>
          </cell>
          <cell r="X6650" t="str">
            <v>Termination in progress</v>
          </cell>
          <cell r="Y6650" t="str">
            <v/>
          </cell>
          <cell r="Z6650">
            <v>197555</v>
          </cell>
          <cell r="AA6650">
            <v>0</v>
          </cell>
          <cell r="AB6650" t="str">
            <v>No Benchmark</v>
          </cell>
          <cell r="AC6650" t="str">
            <v>EUR</v>
          </cell>
          <cell r="AE6650" t="str">
            <v/>
          </cell>
          <cell r="AF6650" t="str">
            <v/>
          </cell>
          <cell r="AH6650" t="str">
            <v/>
          </cell>
          <cell r="AI6650" t="str">
            <v/>
          </cell>
          <cell r="AJ6650" t="str">
            <v>CASH</v>
          </cell>
          <cell r="AK6650" t="str">
            <v>I</v>
          </cell>
          <cell r="AL6650" t="str">
            <v>SHARE_CATEGORY</v>
          </cell>
          <cell r="AM6650" t="str">
            <v>D</v>
          </cell>
          <cell r="AN6650" t="str">
            <v>Distribution</v>
          </cell>
          <cell r="AO6650" t="str">
            <v>SHARE_TYPE</v>
          </cell>
          <cell r="AP6650" t="str">
            <v>Y</v>
          </cell>
          <cell r="AQ6650" t="str">
            <v/>
          </cell>
          <cell r="AR6650" t="str">
            <v/>
          </cell>
          <cell r="AS6650" t="str">
            <v/>
          </cell>
          <cell r="AT6650" t="str">
            <v>N</v>
          </cell>
          <cell r="AV6650">
            <v>20110617</v>
          </cell>
          <cell r="AW6650">
            <v>20110617</v>
          </cell>
          <cell r="AY6650">
            <v>20160630</v>
          </cell>
          <cell r="AZ6650">
            <v>20160630</v>
          </cell>
          <cell r="BA6650">
            <v>20160629</v>
          </cell>
          <cell r="BB6650" t="str">
            <v>Y</v>
          </cell>
          <cell r="BC6650" t="str">
            <v>Yes</v>
          </cell>
          <cell r="BD6650" t="str">
            <v>DICI_KIID</v>
          </cell>
          <cell r="BE6650" t="str">
            <v/>
          </cell>
          <cell r="BF6650" t="str">
            <v/>
          </cell>
          <cell r="BG6650" t="str">
            <v/>
          </cell>
          <cell r="BH6650" t="str">
            <v/>
          </cell>
          <cell r="BI6650" t="str">
            <v>Y</v>
          </cell>
          <cell r="BJ6650" t="str">
            <v>0.001</v>
          </cell>
          <cell r="BK6650" t="str">
            <v/>
          </cell>
          <cell r="BL6650" t="str">
            <v/>
          </cell>
          <cell r="BM6650">
            <v>29</v>
          </cell>
          <cell r="BN665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650" t="str">
            <v>RISK_NARRATIVE</v>
          </cell>
          <cell r="BP6650">
            <v>3</v>
          </cell>
          <cell r="BQ6650" t="str">
            <v>Y</v>
          </cell>
          <cell r="BS6650" t="str">
            <v/>
          </cell>
          <cell r="BT6650" t="str">
            <v/>
          </cell>
          <cell r="BU6650" t="str">
            <v>Y</v>
          </cell>
          <cell r="BV6650" t="str">
            <v/>
          </cell>
          <cell r="BW6650" t="str">
            <v/>
          </cell>
          <cell r="BX6650" t="str">
            <v>BNP IP-FR</v>
          </cell>
          <cell r="BY6650" t="str">
            <v>BNP IP-FR</v>
          </cell>
          <cell r="BZ6650" t="str">
            <v>LIBRARY_FUNDSQUARE</v>
          </cell>
          <cell r="CH6650" t="str">
            <v/>
          </cell>
          <cell r="CI6650" t="str">
            <v/>
          </cell>
          <cell r="CJ6650" t="str">
            <v/>
          </cell>
          <cell r="CK6650" t="str">
            <v/>
          </cell>
          <cell r="CL6650" t="str">
            <v/>
          </cell>
          <cell r="CM6650" t="str">
            <v/>
          </cell>
          <cell r="CN6650" t="str">
            <v/>
          </cell>
          <cell r="CO6650" t="str">
            <v/>
          </cell>
          <cell r="CQ6650" t="str">
            <v/>
          </cell>
          <cell r="CR6650" t="str">
            <v/>
          </cell>
          <cell r="CS6650" t="str">
            <v/>
          </cell>
          <cell r="CU6650" t="str">
            <v/>
          </cell>
          <cell r="CV6650" t="str">
            <v/>
          </cell>
          <cell r="CZ6650" t="str">
            <v/>
          </cell>
          <cell r="DB6650" t="str">
            <v/>
          </cell>
          <cell r="DC6650" t="str">
            <v/>
          </cell>
          <cell r="DD6650" t="str">
            <v/>
          </cell>
          <cell r="DF6650" t="str">
            <v/>
          </cell>
          <cell r="DG6650" t="str">
            <v/>
          </cell>
          <cell r="DH6650" t="str">
            <v/>
          </cell>
          <cell r="DI6650" t="str">
            <v/>
          </cell>
          <cell r="DL6650" t="str">
            <v/>
          </cell>
          <cell r="DM6650" t="str">
            <v/>
          </cell>
          <cell r="DN6650" t="str">
            <v/>
          </cell>
          <cell r="DP6650" t="str">
            <v/>
          </cell>
          <cell r="DQ6650" t="str">
            <v/>
          </cell>
          <cell r="DR6650" t="str">
            <v/>
          </cell>
          <cell r="DS6650" t="str">
            <v/>
          </cell>
          <cell r="DT6650" t="str">
            <v/>
          </cell>
        </row>
        <row r="6651">
          <cell r="I6651" t="str">
            <v>BRESM6CTF001</v>
          </cell>
          <cell r="J6651" t="str">
            <v>BNP Paribas Esmeralda FIC de FI Renda Fixa CP LP [Classic, C]</v>
          </cell>
          <cell r="L6651" t="str">
            <v/>
          </cell>
          <cell r="M6651" t="str">
            <v/>
          </cell>
          <cell r="N6651" t="str">
            <v/>
          </cell>
          <cell r="P6651" t="str">
            <v/>
          </cell>
          <cell r="Q6651" t="str">
            <v/>
          </cell>
          <cell r="R6651" t="str">
            <v>BRL</v>
          </cell>
          <cell r="S6651" t="str">
            <v>N</v>
          </cell>
          <cell r="T6651">
            <v>2</v>
          </cell>
          <cell r="U6651" t="str">
            <v>Closed</v>
          </cell>
          <cell r="V6651" t="str">
            <v>PRODUCT_STATUS</v>
          </cell>
          <cell r="W6651" t="str">
            <v/>
          </cell>
          <cell r="X6651" t="str">
            <v/>
          </cell>
          <cell r="Y6651" t="str">
            <v/>
          </cell>
          <cell r="Z6651">
            <v>509548</v>
          </cell>
          <cell r="AB6651" t="str">
            <v/>
          </cell>
          <cell r="AC6651" t="str">
            <v/>
          </cell>
          <cell r="AE6651" t="str">
            <v/>
          </cell>
          <cell r="AF6651" t="str">
            <v/>
          </cell>
          <cell r="AH6651" t="str">
            <v/>
          </cell>
          <cell r="AI6651" t="str">
            <v/>
          </cell>
          <cell r="AJ6651" t="str">
            <v>CLAS</v>
          </cell>
          <cell r="AK6651" t="str">
            <v>Classic</v>
          </cell>
          <cell r="AL6651" t="str">
            <v>SHARE_CATEGORY</v>
          </cell>
          <cell r="AM6651" t="str">
            <v>C</v>
          </cell>
          <cell r="AN6651" t="str">
            <v>Capitalisation</v>
          </cell>
          <cell r="AO6651" t="str">
            <v>SHARE_TYPE</v>
          </cell>
          <cell r="AP6651" t="str">
            <v>N</v>
          </cell>
          <cell r="AQ6651" t="str">
            <v/>
          </cell>
          <cell r="AR6651" t="str">
            <v/>
          </cell>
          <cell r="AS6651" t="str">
            <v/>
          </cell>
          <cell r="AT6651" t="str">
            <v>N</v>
          </cell>
          <cell r="AV6651">
            <v>20120615</v>
          </cell>
          <cell r="AY6651">
            <v>20160913</v>
          </cell>
          <cell r="AZ6651">
            <v>20160913</v>
          </cell>
          <cell r="BA6651">
            <v>20160913</v>
          </cell>
          <cell r="BB6651" t="str">
            <v>N</v>
          </cell>
          <cell r="BC6651" t="str">
            <v>No</v>
          </cell>
          <cell r="BD6651" t="str">
            <v>DICI_KIID</v>
          </cell>
          <cell r="BE6651" t="str">
            <v/>
          </cell>
          <cell r="BF6651" t="str">
            <v/>
          </cell>
          <cell r="BG6651" t="str">
            <v/>
          </cell>
          <cell r="BH6651" t="str">
            <v/>
          </cell>
          <cell r="BI6651" t="str">
            <v>N</v>
          </cell>
          <cell r="BJ6651" t="str">
            <v/>
          </cell>
          <cell r="BK6651" t="str">
            <v/>
          </cell>
          <cell r="BL6651" t="str">
            <v/>
          </cell>
          <cell r="BN6651" t="str">
            <v/>
          </cell>
          <cell r="BO6651" t="str">
            <v/>
          </cell>
          <cell r="BQ6651" t="str">
            <v/>
          </cell>
          <cell r="BR6651">
            <v>4</v>
          </cell>
          <cell r="BS6651" t="str">
            <v>****</v>
          </cell>
          <cell r="BT6651" t="str">
            <v>NOTATION_MORNINGSTAR_RATING</v>
          </cell>
          <cell r="BU6651" t="str">
            <v>Y</v>
          </cell>
          <cell r="BV6651" t="str">
            <v/>
          </cell>
          <cell r="BW6651" t="str">
            <v/>
          </cell>
          <cell r="BX6651" t="str">
            <v/>
          </cell>
          <cell r="BY6651" t="str">
            <v/>
          </cell>
          <cell r="BZ6651" t="str">
            <v/>
          </cell>
          <cell r="CH6651" t="str">
            <v/>
          </cell>
          <cell r="CI6651" t="str">
            <v/>
          </cell>
          <cell r="CJ6651" t="str">
            <v/>
          </cell>
          <cell r="CK6651" t="str">
            <v/>
          </cell>
          <cell r="CL6651" t="str">
            <v/>
          </cell>
          <cell r="CM6651" t="str">
            <v/>
          </cell>
          <cell r="CN6651" t="str">
            <v/>
          </cell>
          <cell r="CO6651" t="str">
            <v/>
          </cell>
          <cell r="CQ6651" t="str">
            <v/>
          </cell>
          <cell r="CR6651" t="str">
            <v/>
          </cell>
          <cell r="CS6651" t="str">
            <v/>
          </cell>
          <cell r="CU6651" t="str">
            <v/>
          </cell>
          <cell r="CV6651" t="str">
            <v/>
          </cell>
          <cell r="CZ6651" t="str">
            <v/>
          </cell>
          <cell r="DB6651" t="str">
            <v/>
          </cell>
          <cell r="DC6651" t="str">
            <v/>
          </cell>
          <cell r="DD6651" t="str">
            <v/>
          </cell>
          <cell r="DF6651" t="str">
            <v/>
          </cell>
          <cell r="DG6651" t="str">
            <v/>
          </cell>
          <cell r="DH6651" t="str">
            <v/>
          </cell>
          <cell r="DI6651" t="str">
            <v/>
          </cell>
          <cell r="DL6651" t="str">
            <v/>
          </cell>
          <cell r="DM6651" t="str">
            <v/>
          </cell>
          <cell r="DN6651" t="str">
            <v/>
          </cell>
          <cell r="DP6651" t="str">
            <v/>
          </cell>
          <cell r="DQ6651" t="str">
            <v/>
          </cell>
          <cell r="DR6651" t="str">
            <v/>
          </cell>
          <cell r="DS6651" t="str">
            <v/>
          </cell>
          <cell r="DT6651" t="str">
            <v/>
          </cell>
        </row>
        <row r="6652">
          <cell r="I6652" t="str">
            <v>FR0011005453</v>
          </cell>
          <cell r="J6652" t="str">
            <v>A.A. BLACKROCK OBLIG EURO [C, C]</v>
          </cell>
          <cell r="L6652" t="str">
            <v/>
          </cell>
          <cell r="M6652" t="str">
            <v/>
          </cell>
          <cell r="N6652" t="str">
            <v/>
          </cell>
          <cell r="O6652">
            <v>10</v>
          </cell>
          <cell r="P6652" t="str">
            <v>Register administrated, Pur Nominative or bearer</v>
          </cell>
          <cell r="Q6652" t="str">
            <v>SHARE_FORM</v>
          </cell>
          <cell r="R6652" t="str">
            <v>EUR</v>
          </cell>
          <cell r="S6652" t="str">
            <v>N</v>
          </cell>
          <cell r="T6652">
            <v>2</v>
          </cell>
          <cell r="U6652" t="str">
            <v>Closed</v>
          </cell>
          <cell r="V6652" t="str">
            <v>PRODUCT_STATUS</v>
          </cell>
          <cell r="W6652" t="str">
            <v>15</v>
          </cell>
          <cell r="X6652" t="str">
            <v>Termination in progress</v>
          </cell>
          <cell r="Y6652" t="str">
            <v/>
          </cell>
          <cell r="Z6652">
            <v>197554</v>
          </cell>
          <cell r="AA6652">
            <v>194324</v>
          </cell>
          <cell r="AB6652" t="str">
            <v>BM A.A. BLACKROCK Oblig Euro</v>
          </cell>
          <cell r="AC6652" t="str">
            <v>EUR</v>
          </cell>
          <cell r="AE6652" t="str">
            <v/>
          </cell>
          <cell r="AF6652" t="str">
            <v/>
          </cell>
          <cell r="AH6652" t="str">
            <v/>
          </cell>
          <cell r="AI6652" t="str">
            <v/>
          </cell>
          <cell r="AJ6652" t="str">
            <v>CL</v>
          </cell>
          <cell r="AK6652" t="str">
            <v>C</v>
          </cell>
          <cell r="AL6652" t="str">
            <v>SHARE_CATEGORY</v>
          </cell>
          <cell r="AM6652" t="str">
            <v>C</v>
          </cell>
          <cell r="AN6652" t="str">
            <v>Capitalisation</v>
          </cell>
          <cell r="AO6652" t="str">
            <v>SHARE_TYPE</v>
          </cell>
          <cell r="AP6652" t="str">
            <v>N</v>
          </cell>
          <cell r="AQ6652" t="str">
            <v/>
          </cell>
          <cell r="AR6652" t="str">
            <v/>
          </cell>
          <cell r="AS6652" t="str">
            <v/>
          </cell>
          <cell r="AT6652" t="str">
            <v>N</v>
          </cell>
          <cell r="AV6652">
            <v>20110225</v>
          </cell>
          <cell r="AW6652">
            <v>20110225</v>
          </cell>
          <cell r="AY6652">
            <v>20170428</v>
          </cell>
          <cell r="AZ6652">
            <v>20170428</v>
          </cell>
          <cell r="BB6652" t="str">
            <v>Y</v>
          </cell>
          <cell r="BC6652" t="str">
            <v>Yes</v>
          </cell>
          <cell r="BD6652" t="str">
            <v>DICI_KIID</v>
          </cell>
          <cell r="BE6652" t="str">
            <v/>
          </cell>
          <cell r="BF6652" t="str">
            <v/>
          </cell>
          <cell r="BG6652" t="str">
            <v/>
          </cell>
          <cell r="BH6652" t="str">
            <v/>
          </cell>
          <cell r="BI6652" t="str">
            <v>Y</v>
          </cell>
          <cell r="BJ6652" t="str">
            <v>0.001</v>
          </cell>
          <cell r="BK6652" t="str">
            <v/>
          </cell>
          <cell r="BL6652" t="str">
            <v/>
          </cell>
          <cell r="BM6652">
            <v>29</v>
          </cell>
          <cell r="BN665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652" t="str">
            <v>RISK_NARRATIVE</v>
          </cell>
          <cell r="BP6652">
            <v>3</v>
          </cell>
          <cell r="BQ6652" t="str">
            <v>Y</v>
          </cell>
          <cell r="BS6652" t="str">
            <v/>
          </cell>
          <cell r="BT6652" t="str">
            <v/>
          </cell>
          <cell r="BU6652" t="str">
            <v>Y</v>
          </cell>
          <cell r="BV6652" t="str">
            <v/>
          </cell>
          <cell r="BW6652" t="str">
            <v/>
          </cell>
          <cell r="BX6652" t="str">
            <v>NEANT</v>
          </cell>
          <cell r="BY6652" t="str">
            <v>NEANT</v>
          </cell>
          <cell r="BZ6652" t="str">
            <v>LIBRARY_FUNDSQUARE</v>
          </cell>
          <cell r="CH6652" t="str">
            <v/>
          </cell>
          <cell r="CI6652" t="str">
            <v/>
          </cell>
          <cell r="CJ6652" t="str">
            <v/>
          </cell>
          <cell r="CK6652" t="str">
            <v/>
          </cell>
          <cell r="CL6652" t="str">
            <v/>
          </cell>
          <cell r="CM6652" t="str">
            <v>Barclays Euro Aggregate (90% A3 + 5% TsyGov BBB + 5% CrpSecSovBBB) custom (RI)</v>
          </cell>
          <cell r="CN6652" t="str">
            <v/>
          </cell>
          <cell r="CO6652" t="str">
            <v/>
          </cell>
          <cell r="CQ6652" t="str">
            <v/>
          </cell>
          <cell r="CR6652" t="str">
            <v/>
          </cell>
          <cell r="CS6652" t="str">
            <v/>
          </cell>
          <cell r="CU6652" t="str">
            <v/>
          </cell>
          <cell r="CV6652" t="str">
            <v/>
          </cell>
          <cell r="CZ6652" t="str">
            <v/>
          </cell>
          <cell r="DB6652" t="str">
            <v/>
          </cell>
          <cell r="DC6652" t="str">
            <v/>
          </cell>
          <cell r="DD6652" t="str">
            <v/>
          </cell>
          <cell r="DF6652" t="str">
            <v/>
          </cell>
          <cell r="DG6652" t="str">
            <v/>
          </cell>
          <cell r="DH6652" t="str">
            <v/>
          </cell>
          <cell r="DI6652" t="str">
            <v/>
          </cell>
          <cell r="DL6652" t="str">
            <v/>
          </cell>
          <cell r="DM6652" t="str">
            <v/>
          </cell>
          <cell r="DN6652" t="str">
            <v/>
          </cell>
          <cell r="DP6652" t="str">
            <v/>
          </cell>
          <cell r="DQ6652" t="str">
            <v/>
          </cell>
          <cell r="DR6652" t="str">
            <v/>
          </cell>
          <cell r="DS6652" t="str">
            <v/>
          </cell>
          <cell r="DT6652" t="str">
            <v/>
          </cell>
        </row>
        <row r="6653">
          <cell r="I6653" t="str">
            <v>BRPRTRCTF004</v>
          </cell>
          <cell r="J6653" t="str">
            <v>BNP PARIBAS TERRA FI MULTIMERCADO PREVIDENCIÁRIO [Classic, C]</v>
          </cell>
          <cell r="L6653" t="str">
            <v/>
          </cell>
          <cell r="M6653" t="str">
            <v/>
          </cell>
          <cell r="N6653" t="str">
            <v/>
          </cell>
          <cell r="P6653" t="str">
            <v/>
          </cell>
          <cell r="Q6653" t="str">
            <v/>
          </cell>
          <cell r="R6653" t="str">
            <v>BRL</v>
          </cell>
          <cell r="S6653" t="str">
            <v>N</v>
          </cell>
          <cell r="T6653">
            <v>2</v>
          </cell>
          <cell r="U6653" t="str">
            <v>Closed</v>
          </cell>
          <cell r="V6653" t="str">
            <v>PRODUCT_STATUS</v>
          </cell>
          <cell r="W6653" t="str">
            <v/>
          </cell>
          <cell r="X6653" t="str">
            <v/>
          </cell>
          <cell r="Y6653" t="str">
            <v/>
          </cell>
          <cell r="Z6653">
            <v>197633</v>
          </cell>
          <cell r="AB6653" t="str">
            <v/>
          </cell>
          <cell r="AC6653" t="str">
            <v/>
          </cell>
          <cell r="AE6653" t="str">
            <v/>
          </cell>
          <cell r="AF6653" t="str">
            <v/>
          </cell>
          <cell r="AH6653" t="str">
            <v/>
          </cell>
          <cell r="AI6653" t="str">
            <v/>
          </cell>
          <cell r="AJ6653" t="str">
            <v>CLAS</v>
          </cell>
          <cell r="AK6653" t="str">
            <v>Classic</v>
          </cell>
          <cell r="AL6653" t="str">
            <v>SHARE_CATEGORY</v>
          </cell>
          <cell r="AM6653" t="str">
            <v>C</v>
          </cell>
          <cell r="AN6653" t="str">
            <v>Capitalisation</v>
          </cell>
          <cell r="AO6653" t="str">
            <v>SHARE_TYPE</v>
          </cell>
          <cell r="AP6653" t="str">
            <v>N</v>
          </cell>
          <cell r="AQ6653" t="str">
            <v/>
          </cell>
          <cell r="AR6653" t="str">
            <v/>
          </cell>
          <cell r="AS6653" t="str">
            <v/>
          </cell>
          <cell r="AT6653" t="str">
            <v>N</v>
          </cell>
          <cell r="AV6653">
            <v>20061109</v>
          </cell>
          <cell r="AY6653">
            <v>20150812</v>
          </cell>
          <cell r="BB6653" t="str">
            <v>N</v>
          </cell>
          <cell r="BC6653" t="str">
            <v>No</v>
          </cell>
          <cell r="BD6653" t="str">
            <v>DICI_KIID</v>
          </cell>
          <cell r="BE6653" t="str">
            <v/>
          </cell>
          <cell r="BF6653" t="str">
            <v/>
          </cell>
          <cell r="BG6653" t="str">
            <v/>
          </cell>
          <cell r="BH6653" t="str">
            <v/>
          </cell>
          <cell r="BI6653" t="str">
            <v>N</v>
          </cell>
          <cell r="BJ6653" t="str">
            <v/>
          </cell>
          <cell r="BK6653" t="str">
            <v/>
          </cell>
          <cell r="BL6653" t="str">
            <v/>
          </cell>
          <cell r="BN6653" t="str">
            <v/>
          </cell>
          <cell r="BO6653" t="str">
            <v/>
          </cell>
          <cell r="BQ6653" t="str">
            <v/>
          </cell>
          <cell r="BS6653" t="str">
            <v/>
          </cell>
          <cell r="BT6653" t="str">
            <v/>
          </cell>
          <cell r="BU6653" t="str">
            <v>Y</v>
          </cell>
          <cell r="BV6653" t="str">
            <v/>
          </cell>
          <cell r="BW6653" t="str">
            <v/>
          </cell>
          <cell r="BX6653" t="str">
            <v/>
          </cell>
          <cell r="BY6653" t="str">
            <v/>
          </cell>
          <cell r="BZ6653" t="str">
            <v/>
          </cell>
          <cell r="CH6653" t="str">
            <v/>
          </cell>
          <cell r="CI6653" t="str">
            <v/>
          </cell>
          <cell r="CJ6653" t="str">
            <v/>
          </cell>
          <cell r="CK6653" t="str">
            <v/>
          </cell>
          <cell r="CL6653" t="str">
            <v/>
          </cell>
          <cell r="CM6653" t="str">
            <v/>
          </cell>
          <cell r="CN6653" t="str">
            <v/>
          </cell>
          <cell r="CO6653" t="str">
            <v/>
          </cell>
          <cell r="CQ6653" t="str">
            <v/>
          </cell>
          <cell r="CR6653" t="str">
            <v/>
          </cell>
          <cell r="CS6653" t="str">
            <v/>
          </cell>
          <cell r="CU6653" t="str">
            <v/>
          </cell>
          <cell r="CV6653" t="str">
            <v/>
          </cell>
          <cell r="CZ6653" t="str">
            <v/>
          </cell>
          <cell r="DB6653" t="str">
            <v/>
          </cell>
          <cell r="DC6653" t="str">
            <v/>
          </cell>
          <cell r="DD6653" t="str">
            <v/>
          </cell>
          <cell r="DF6653" t="str">
            <v/>
          </cell>
          <cell r="DG6653" t="str">
            <v/>
          </cell>
          <cell r="DH6653" t="str">
            <v/>
          </cell>
          <cell r="DI6653" t="str">
            <v/>
          </cell>
          <cell r="DL6653" t="str">
            <v/>
          </cell>
          <cell r="DM6653" t="str">
            <v/>
          </cell>
          <cell r="DN6653" t="str">
            <v/>
          </cell>
          <cell r="DP6653" t="str">
            <v/>
          </cell>
          <cell r="DQ6653" t="str">
            <v/>
          </cell>
          <cell r="DR6653" t="str">
            <v/>
          </cell>
          <cell r="DS6653" t="str">
            <v/>
          </cell>
          <cell r="DT6653" t="str">
            <v/>
          </cell>
        </row>
        <row r="6654">
          <cell r="I6654" t="str">
            <v>JP90C0001DX5</v>
          </cell>
          <cell r="J6654" t="str">
            <v>BNP PARIBAS CAPITAL PROTECTION AT MATURITY FUND [Non applicable, Z]</v>
          </cell>
          <cell r="L6654" t="str">
            <v/>
          </cell>
          <cell r="M6654" t="str">
            <v/>
          </cell>
          <cell r="N6654" t="str">
            <v/>
          </cell>
          <cell r="P6654" t="str">
            <v/>
          </cell>
          <cell r="Q6654" t="str">
            <v/>
          </cell>
          <cell r="R6654" t="str">
            <v>JPY</v>
          </cell>
          <cell r="S6654" t="str">
            <v>N</v>
          </cell>
          <cell r="T6654">
            <v>2</v>
          </cell>
          <cell r="U6654" t="str">
            <v>Closed</v>
          </cell>
          <cell r="V6654" t="str">
            <v>PRODUCT_STATUS</v>
          </cell>
          <cell r="W6654" t="str">
            <v/>
          </cell>
          <cell r="X6654" t="str">
            <v/>
          </cell>
          <cell r="Y6654" t="str">
            <v/>
          </cell>
          <cell r="Z6654">
            <v>197642</v>
          </cell>
          <cell r="AA6654">
            <v>0</v>
          </cell>
          <cell r="AB6654" t="str">
            <v>No Benchmark</v>
          </cell>
          <cell r="AC6654" t="str">
            <v>EUR</v>
          </cell>
          <cell r="AE6654" t="str">
            <v/>
          </cell>
          <cell r="AF6654" t="str">
            <v/>
          </cell>
          <cell r="AH6654" t="str">
            <v/>
          </cell>
          <cell r="AI6654" t="str">
            <v/>
          </cell>
          <cell r="AJ6654" t="str">
            <v>Z</v>
          </cell>
          <cell r="AK6654" t="str">
            <v>Not applicable</v>
          </cell>
          <cell r="AL6654" t="str">
            <v>SHARE_CATEGORY</v>
          </cell>
          <cell r="AM6654" t="str">
            <v>Z</v>
          </cell>
          <cell r="AN6654" t="str">
            <v>Unknown</v>
          </cell>
          <cell r="AO6654" t="str">
            <v>SHARE_TYPE</v>
          </cell>
          <cell r="AP6654" t="str">
            <v>N</v>
          </cell>
          <cell r="AQ6654" t="str">
            <v/>
          </cell>
          <cell r="AR6654" t="str">
            <v/>
          </cell>
          <cell r="AS6654" t="str">
            <v/>
          </cell>
          <cell r="AT6654" t="str">
            <v>N</v>
          </cell>
          <cell r="AV6654">
            <v>20050315</v>
          </cell>
          <cell r="AY6654">
            <v>20150316</v>
          </cell>
          <cell r="AZ6654">
            <v>20150316</v>
          </cell>
          <cell r="BB6654" t="str">
            <v>N</v>
          </cell>
          <cell r="BC6654" t="str">
            <v>No</v>
          </cell>
          <cell r="BD6654" t="str">
            <v>DICI_KIID</v>
          </cell>
          <cell r="BE6654" t="str">
            <v/>
          </cell>
          <cell r="BF6654" t="str">
            <v/>
          </cell>
          <cell r="BG6654" t="str">
            <v/>
          </cell>
          <cell r="BH6654" t="str">
            <v/>
          </cell>
          <cell r="BI6654" t="str">
            <v>N</v>
          </cell>
          <cell r="BJ6654" t="str">
            <v/>
          </cell>
          <cell r="BK6654" t="str">
            <v/>
          </cell>
          <cell r="BL6654" t="str">
            <v/>
          </cell>
          <cell r="BN6654" t="str">
            <v/>
          </cell>
          <cell r="BO6654" t="str">
            <v/>
          </cell>
          <cell r="BQ6654" t="str">
            <v/>
          </cell>
          <cell r="BS6654" t="str">
            <v/>
          </cell>
          <cell r="BT6654" t="str">
            <v/>
          </cell>
          <cell r="BU6654" t="str">
            <v>Y</v>
          </cell>
          <cell r="BV6654" t="str">
            <v/>
          </cell>
          <cell r="BW6654" t="str">
            <v/>
          </cell>
          <cell r="BX6654" t="str">
            <v/>
          </cell>
          <cell r="BY6654" t="str">
            <v/>
          </cell>
          <cell r="BZ6654" t="str">
            <v/>
          </cell>
          <cell r="CH6654" t="str">
            <v/>
          </cell>
          <cell r="CI6654" t="str">
            <v/>
          </cell>
          <cell r="CJ6654" t="str">
            <v/>
          </cell>
          <cell r="CK6654" t="str">
            <v/>
          </cell>
          <cell r="CL6654" t="str">
            <v/>
          </cell>
          <cell r="CM6654" t="str">
            <v/>
          </cell>
          <cell r="CN6654" t="str">
            <v/>
          </cell>
          <cell r="CO6654" t="str">
            <v/>
          </cell>
          <cell r="CQ6654" t="str">
            <v/>
          </cell>
          <cell r="CR6654" t="str">
            <v/>
          </cell>
          <cell r="CS6654" t="str">
            <v/>
          </cell>
          <cell r="CU6654" t="str">
            <v/>
          </cell>
          <cell r="CV6654" t="str">
            <v/>
          </cell>
          <cell r="CZ6654" t="str">
            <v/>
          </cell>
          <cell r="DB6654" t="str">
            <v/>
          </cell>
          <cell r="DC6654" t="str">
            <v/>
          </cell>
          <cell r="DD6654" t="str">
            <v/>
          </cell>
          <cell r="DF6654" t="str">
            <v/>
          </cell>
          <cell r="DG6654" t="str">
            <v/>
          </cell>
          <cell r="DH6654" t="str">
            <v/>
          </cell>
          <cell r="DI6654" t="str">
            <v/>
          </cell>
          <cell r="DL6654" t="str">
            <v/>
          </cell>
          <cell r="DM6654" t="str">
            <v/>
          </cell>
          <cell r="DN6654" t="str">
            <v/>
          </cell>
          <cell r="DP6654" t="str">
            <v/>
          </cell>
          <cell r="DQ6654" t="str">
            <v/>
          </cell>
          <cell r="DR6654" t="str">
            <v/>
          </cell>
          <cell r="DS6654" t="str">
            <v/>
          </cell>
          <cell r="DT6654" t="str">
            <v/>
          </cell>
        </row>
        <row r="6655">
          <cell r="I6655" t="str">
            <v>FR0012915635</v>
          </cell>
          <cell r="J6655" t="str">
            <v>FDNC Actions US [Classic, H]</v>
          </cell>
          <cell r="L6655" t="str">
            <v/>
          </cell>
          <cell r="M6655" t="str">
            <v/>
          </cell>
          <cell r="N6655" t="str">
            <v/>
          </cell>
          <cell r="O6655">
            <v>1</v>
          </cell>
          <cell r="P6655" t="str">
            <v>Bearer</v>
          </cell>
          <cell r="Q6655" t="str">
            <v>SHARE_FORM</v>
          </cell>
          <cell r="R6655" t="str">
            <v>EUR</v>
          </cell>
          <cell r="S6655" t="str">
            <v>N</v>
          </cell>
          <cell r="T6655">
            <v>1</v>
          </cell>
          <cell r="U6655" t="str">
            <v>Launched</v>
          </cell>
          <cell r="V6655" t="str">
            <v>PRODUCT_STATUS</v>
          </cell>
          <cell r="W6655" t="str">
            <v/>
          </cell>
          <cell r="X6655" t="str">
            <v/>
          </cell>
          <cell r="Y6655" t="str">
            <v/>
          </cell>
          <cell r="Z6655">
            <v>620817</v>
          </cell>
          <cell r="AA6655">
            <v>196619</v>
          </cell>
          <cell r="AB6655" t="str">
            <v>BM FDNC Actions US</v>
          </cell>
          <cell r="AC6655" t="str">
            <v>EUR</v>
          </cell>
          <cell r="AE6655" t="str">
            <v/>
          </cell>
          <cell r="AF6655" t="str">
            <v/>
          </cell>
          <cell r="AH6655" t="str">
            <v/>
          </cell>
          <cell r="AI6655" t="str">
            <v/>
          </cell>
          <cell r="AJ6655" t="str">
            <v>CLAS</v>
          </cell>
          <cell r="AK6655" t="str">
            <v>Classic</v>
          </cell>
          <cell r="AL6655" t="str">
            <v>SHARE_CATEGORY</v>
          </cell>
          <cell r="AM6655" t="str">
            <v>H</v>
          </cell>
          <cell r="AN6655" t="str">
            <v>Capitalisation and/or Distrib</v>
          </cell>
          <cell r="AO6655" t="str">
            <v>SHARE_TYPE</v>
          </cell>
          <cell r="AP6655" t="str">
            <v>N</v>
          </cell>
          <cell r="AQ6655" t="str">
            <v/>
          </cell>
          <cell r="AR6655" t="str">
            <v/>
          </cell>
          <cell r="AS6655" t="str">
            <v/>
          </cell>
          <cell r="AT6655" t="str">
            <v>N</v>
          </cell>
          <cell r="AV6655">
            <v>20151016</v>
          </cell>
          <cell r="AW6655">
            <v>20151016</v>
          </cell>
          <cell r="BB6655" t="str">
            <v>N</v>
          </cell>
          <cell r="BC6655" t="str">
            <v>No</v>
          </cell>
          <cell r="BD6655" t="str">
            <v>DICI_KIID</v>
          </cell>
          <cell r="BE6655" t="str">
            <v/>
          </cell>
          <cell r="BF6655" t="str">
            <v/>
          </cell>
          <cell r="BG6655" t="str">
            <v/>
          </cell>
          <cell r="BH6655" t="str">
            <v/>
          </cell>
          <cell r="BI6655" t="str">
            <v>Y</v>
          </cell>
          <cell r="BJ6655" t="str">
            <v>0.0001</v>
          </cell>
          <cell r="BK6655" t="str">
            <v>Y</v>
          </cell>
          <cell r="BL6655" t="str">
            <v>0.01</v>
          </cell>
          <cell r="BN6655" t="str">
            <v/>
          </cell>
          <cell r="BO6655" t="str">
            <v/>
          </cell>
          <cell r="BQ6655" t="str">
            <v>Y</v>
          </cell>
          <cell r="BS6655" t="str">
            <v/>
          </cell>
          <cell r="BT6655" t="str">
            <v/>
          </cell>
          <cell r="BU6655" t="str">
            <v>Y</v>
          </cell>
          <cell r="BV6655" t="str">
            <v/>
          </cell>
          <cell r="BW6655" t="str">
            <v/>
          </cell>
          <cell r="BX6655" t="str">
            <v>NEANT</v>
          </cell>
          <cell r="BY6655" t="str">
            <v>NEANT</v>
          </cell>
          <cell r="BZ6655" t="str">
            <v>LIBRARY_FUNDSQUARE</v>
          </cell>
          <cell r="CH6655" t="str">
            <v/>
          </cell>
          <cell r="CI6655" t="str">
            <v/>
          </cell>
          <cell r="CJ6655" t="str">
            <v/>
          </cell>
          <cell r="CK6655" t="str">
            <v/>
          </cell>
          <cell r="CL6655" t="str">
            <v/>
          </cell>
          <cell r="CM6655" t="str">
            <v>S&amp;P 500 (NR)</v>
          </cell>
          <cell r="CN6655" t="str">
            <v/>
          </cell>
          <cell r="CO6655" t="str">
            <v/>
          </cell>
          <cell r="CQ6655" t="str">
            <v/>
          </cell>
          <cell r="CR6655" t="str">
            <v/>
          </cell>
          <cell r="CS6655" t="str">
            <v/>
          </cell>
          <cell r="CU6655" t="str">
            <v/>
          </cell>
          <cell r="CV6655" t="str">
            <v/>
          </cell>
          <cell r="CZ6655" t="str">
            <v/>
          </cell>
          <cell r="DB6655" t="str">
            <v/>
          </cell>
          <cell r="DC6655" t="str">
            <v/>
          </cell>
          <cell r="DD6655" t="str">
            <v/>
          </cell>
          <cell r="DF6655" t="str">
            <v/>
          </cell>
          <cell r="DG6655" t="str">
            <v/>
          </cell>
          <cell r="DH6655" t="str">
            <v/>
          </cell>
          <cell r="DI6655" t="str">
            <v>Y</v>
          </cell>
          <cell r="DL6655" t="str">
            <v/>
          </cell>
          <cell r="DM6655" t="str">
            <v/>
          </cell>
          <cell r="DN6655" t="str">
            <v/>
          </cell>
          <cell r="DP6655" t="str">
            <v/>
          </cell>
          <cell r="DQ6655" t="str">
            <v/>
          </cell>
          <cell r="DR6655" t="str">
            <v/>
          </cell>
          <cell r="DS6655" t="str">
            <v/>
          </cell>
          <cell r="DT6655" t="str">
            <v>N</v>
          </cell>
        </row>
        <row r="6656">
          <cell r="I6656" t="str">
            <v>FR0011184225</v>
          </cell>
          <cell r="J6656" t="str">
            <v>RSI ACTIONS JAPON 2 [Classique, H]</v>
          </cell>
          <cell r="L6656" t="str">
            <v/>
          </cell>
          <cell r="M6656" t="str">
            <v/>
          </cell>
          <cell r="N6656" t="str">
            <v/>
          </cell>
          <cell r="O6656">
            <v>1</v>
          </cell>
          <cell r="P6656" t="str">
            <v>Bearer</v>
          </cell>
          <cell r="Q6656" t="str">
            <v>SHARE_FORM</v>
          </cell>
          <cell r="R6656" t="str">
            <v>EUR</v>
          </cell>
          <cell r="S6656" t="str">
            <v>N</v>
          </cell>
          <cell r="T6656">
            <v>2</v>
          </cell>
          <cell r="U6656" t="str">
            <v>Closed</v>
          </cell>
          <cell r="V6656" t="str">
            <v>PRODUCT_STATUS</v>
          </cell>
          <cell r="W6656" t="str">
            <v>15</v>
          </cell>
          <cell r="X6656" t="str">
            <v>Termination in progress</v>
          </cell>
          <cell r="Y6656" t="str">
            <v/>
          </cell>
          <cell r="Z6656">
            <v>197593</v>
          </cell>
          <cell r="AA6656">
            <v>192737</v>
          </cell>
          <cell r="AB6656" t="str">
            <v>BM RSI ACTIONS JAPON 2</v>
          </cell>
          <cell r="AC6656" t="str">
            <v>EUR</v>
          </cell>
          <cell r="AE6656" t="str">
            <v/>
          </cell>
          <cell r="AF6656" t="str">
            <v/>
          </cell>
          <cell r="AH6656" t="str">
            <v/>
          </cell>
          <cell r="AI6656" t="str">
            <v/>
          </cell>
          <cell r="AJ6656" t="str">
            <v>CLS</v>
          </cell>
          <cell r="AK6656" t="str">
            <v>Classique</v>
          </cell>
          <cell r="AL6656" t="str">
            <v>SHARE_CATEGORY</v>
          </cell>
          <cell r="AM6656" t="str">
            <v>H</v>
          </cell>
          <cell r="AN6656" t="str">
            <v>Capitalisation and/or Distrib</v>
          </cell>
          <cell r="AO6656" t="str">
            <v>SHARE_TYPE</v>
          </cell>
          <cell r="AP6656" t="str">
            <v>N</v>
          </cell>
          <cell r="AQ6656" t="str">
            <v/>
          </cell>
          <cell r="AR6656" t="str">
            <v/>
          </cell>
          <cell r="AS6656" t="str">
            <v/>
          </cell>
          <cell r="AT6656" t="str">
            <v>N</v>
          </cell>
          <cell r="AV6656">
            <v>20120306</v>
          </cell>
          <cell r="AW6656">
            <v>20120306</v>
          </cell>
          <cell r="AY6656">
            <v>20150414</v>
          </cell>
          <cell r="AZ6656">
            <v>20150414</v>
          </cell>
          <cell r="BA6656">
            <v>20150414</v>
          </cell>
          <cell r="BB6656" t="str">
            <v>Y</v>
          </cell>
          <cell r="BC6656" t="str">
            <v>Yes</v>
          </cell>
          <cell r="BD6656" t="str">
            <v>DICI_KIID</v>
          </cell>
          <cell r="BE6656" t="str">
            <v/>
          </cell>
          <cell r="BF6656" t="str">
            <v/>
          </cell>
          <cell r="BG6656" t="str">
            <v/>
          </cell>
          <cell r="BH6656" t="str">
            <v/>
          </cell>
          <cell r="BI6656" t="str">
            <v>Y</v>
          </cell>
          <cell r="BJ6656" t="str">
            <v>0.001</v>
          </cell>
          <cell r="BK6656" t="str">
            <v/>
          </cell>
          <cell r="BL6656" t="str">
            <v/>
          </cell>
          <cell r="BN6656" t="str">
            <v/>
          </cell>
          <cell r="BO6656" t="str">
            <v/>
          </cell>
          <cell r="BP6656">
            <v>6</v>
          </cell>
          <cell r="BQ6656" t="str">
            <v>Y</v>
          </cell>
          <cell r="BS6656" t="str">
            <v/>
          </cell>
          <cell r="BT6656" t="str">
            <v/>
          </cell>
          <cell r="BU6656" t="str">
            <v>Y</v>
          </cell>
          <cell r="BV6656" t="str">
            <v/>
          </cell>
          <cell r="BW6656" t="str">
            <v/>
          </cell>
          <cell r="BX6656" t="str">
            <v>NEANT</v>
          </cell>
          <cell r="BY6656" t="str">
            <v>NEANT</v>
          </cell>
          <cell r="BZ6656" t="str">
            <v>LIBRARY_FUNDSQUARE</v>
          </cell>
          <cell r="CH6656" t="str">
            <v/>
          </cell>
          <cell r="CI6656" t="str">
            <v/>
          </cell>
          <cell r="CJ6656" t="str">
            <v/>
          </cell>
          <cell r="CK6656" t="str">
            <v/>
          </cell>
          <cell r="CL6656" t="str">
            <v/>
          </cell>
          <cell r="CM6656" t="str">
            <v>Topix (RI)</v>
          </cell>
          <cell r="CN6656" t="str">
            <v/>
          </cell>
          <cell r="CO6656" t="str">
            <v/>
          </cell>
          <cell r="CQ6656" t="str">
            <v/>
          </cell>
          <cell r="CR6656" t="str">
            <v/>
          </cell>
          <cell r="CS6656" t="str">
            <v/>
          </cell>
          <cell r="CU6656" t="str">
            <v/>
          </cell>
          <cell r="CV6656" t="str">
            <v/>
          </cell>
          <cell r="CZ6656" t="str">
            <v/>
          </cell>
          <cell r="DB6656" t="str">
            <v/>
          </cell>
          <cell r="DC6656" t="str">
            <v/>
          </cell>
          <cell r="DD6656" t="str">
            <v/>
          </cell>
          <cell r="DF6656" t="str">
            <v/>
          </cell>
          <cell r="DG6656" t="str">
            <v/>
          </cell>
          <cell r="DH6656" t="str">
            <v/>
          </cell>
          <cell r="DI6656" t="str">
            <v/>
          </cell>
          <cell r="DL6656" t="str">
            <v/>
          </cell>
          <cell r="DM6656" t="str">
            <v/>
          </cell>
          <cell r="DN6656" t="str">
            <v/>
          </cell>
          <cell r="DP6656" t="str">
            <v/>
          </cell>
          <cell r="DQ6656" t="str">
            <v/>
          </cell>
          <cell r="DR6656" t="str">
            <v/>
          </cell>
          <cell r="DS6656" t="str">
            <v/>
          </cell>
          <cell r="DT6656" t="str">
            <v/>
          </cell>
        </row>
        <row r="6657">
          <cell r="I6657" t="str">
            <v/>
          </cell>
          <cell r="J6657" t="str">
            <v>RELAIS NEXANS PLUS 2014 [Classic, C]</v>
          </cell>
          <cell r="L6657" t="str">
            <v/>
          </cell>
          <cell r="M6657" t="str">
            <v/>
          </cell>
          <cell r="N6657" t="str">
            <v/>
          </cell>
          <cell r="O6657">
            <v>1</v>
          </cell>
          <cell r="P6657" t="str">
            <v>Bearer</v>
          </cell>
          <cell r="Q6657" t="str">
            <v>SHARE_FORM</v>
          </cell>
          <cell r="R6657" t="str">
            <v>EUR</v>
          </cell>
          <cell r="S6657" t="str">
            <v>N</v>
          </cell>
          <cell r="T6657">
            <v>2</v>
          </cell>
          <cell r="U6657" t="str">
            <v>Closed</v>
          </cell>
          <cell r="V6657" t="str">
            <v>PRODUCT_STATUS</v>
          </cell>
          <cell r="W6657" t="str">
            <v>15</v>
          </cell>
          <cell r="X6657" t="str">
            <v>Termination in progress</v>
          </cell>
          <cell r="Y6657" t="str">
            <v/>
          </cell>
          <cell r="Z6657">
            <v>197648</v>
          </cell>
          <cell r="AA6657">
            <v>195595</v>
          </cell>
          <cell r="AB6657" t="str">
            <v>BM Relais Nexans Plus 2014</v>
          </cell>
          <cell r="AC6657" t="str">
            <v>EUR</v>
          </cell>
          <cell r="AE6657" t="str">
            <v/>
          </cell>
          <cell r="AF6657" t="str">
            <v/>
          </cell>
          <cell r="AH6657" t="str">
            <v/>
          </cell>
          <cell r="AI6657" t="str">
            <v/>
          </cell>
          <cell r="AJ6657" t="str">
            <v>CLAS</v>
          </cell>
          <cell r="AK6657" t="str">
            <v>Classic</v>
          </cell>
          <cell r="AL6657" t="str">
            <v>SHARE_CATEGORY</v>
          </cell>
          <cell r="AM6657" t="str">
            <v>C</v>
          </cell>
          <cell r="AN6657" t="str">
            <v>Capitalisation</v>
          </cell>
          <cell r="AO6657" t="str">
            <v>SHARE_TYPE</v>
          </cell>
          <cell r="AP6657" t="str">
            <v>N</v>
          </cell>
          <cell r="AQ6657" t="str">
            <v/>
          </cell>
          <cell r="AR6657" t="str">
            <v/>
          </cell>
          <cell r="AS6657" t="str">
            <v/>
          </cell>
          <cell r="AT6657" t="str">
            <v>N</v>
          </cell>
          <cell r="AV6657">
            <v>20150115</v>
          </cell>
          <cell r="AW6657">
            <v>20150115</v>
          </cell>
          <cell r="AY6657">
            <v>20150126</v>
          </cell>
          <cell r="AZ6657">
            <v>20150126</v>
          </cell>
          <cell r="BB6657" t="str">
            <v>Y</v>
          </cell>
          <cell r="BC6657" t="str">
            <v>Yes</v>
          </cell>
          <cell r="BD6657" t="str">
            <v>DICI_KIID</v>
          </cell>
          <cell r="BE6657" t="str">
            <v/>
          </cell>
          <cell r="BF6657" t="str">
            <v/>
          </cell>
          <cell r="BG6657" t="str">
            <v/>
          </cell>
          <cell r="BH6657" t="str">
            <v/>
          </cell>
          <cell r="BI6657" t="str">
            <v>Y</v>
          </cell>
          <cell r="BJ6657" t="str">
            <v>0.0001</v>
          </cell>
          <cell r="BK6657" t="str">
            <v>Y</v>
          </cell>
          <cell r="BL6657" t="str">
            <v>0.0001</v>
          </cell>
          <cell r="BN6657" t="str">
            <v/>
          </cell>
          <cell r="BO6657" t="str">
            <v/>
          </cell>
          <cell r="BQ6657" t="str">
            <v>N</v>
          </cell>
          <cell r="BS6657" t="str">
            <v/>
          </cell>
          <cell r="BT6657" t="str">
            <v/>
          </cell>
          <cell r="BU6657" t="str">
            <v>Y</v>
          </cell>
          <cell r="BV6657" t="str">
            <v/>
          </cell>
          <cell r="BW6657" t="str">
            <v/>
          </cell>
          <cell r="BX6657" t="str">
            <v>NEANT</v>
          </cell>
          <cell r="BY6657" t="str">
            <v>NEANT</v>
          </cell>
          <cell r="BZ6657" t="str">
            <v>LIBRARY_FUNDSQUARE</v>
          </cell>
          <cell r="CH6657" t="str">
            <v/>
          </cell>
          <cell r="CI6657" t="str">
            <v/>
          </cell>
          <cell r="CJ6657" t="str">
            <v/>
          </cell>
          <cell r="CK6657" t="str">
            <v/>
          </cell>
          <cell r="CL6657" t="str">
            <v/>
          </cell>
          <cell r="CM6657" t="str">
            <v>Cash Index EONIA (RI)</v>
          </cell>
          <cell r="CN6657" t="str">
            <v/>
          </cell>
          <cell r="CO6657" t="str">
            <v/>
          </cell>
          <cell r="CQ6657" t="str">
            <v/>
          </cell>
          <cell r="CR6657" t="str">
            <v/>
          </cell>
          <cell r="CS6657" t="str">
            <v/>
          </cell>
          <cell r="CU6657" t="str">
            <v/>
          </cell>
          <cell r="CV6657" t="str">
            <v/>
          </cell>
          <cell r="CZ6657" t="str">
            <v/>
          </cell>
          <cell r="DB6657" t="str">
            <v/>
          </cell>
          <cell r="DC6657" t="str">
            <v/>
          </cell>
          <cell r="DD6657" t="str">
            <v/>
          </cell>
          <cell r="DF6657" t="str">
            <v/>
          </cell>
          <cell r="DG6657" t="str">
            <v/>
          </cell>
          <cell r="DH6657" t="str">
            <v/>
          </cell>
          <cell r="DI6657" t="str">
            <v/>
          </cell>
          <cell r="DL6657" t="str">
            <v/>
          </cell>
          <cell r="DM6657" t="str">
            <v/>
          </cell>
          <cell r="DN6657" t="str">
            <v/>
          </cell>
          <cell r="DP6657" t="str">
            <v/>
          </cell>
          <cell r="DQ6657" t="str">
            <v/>
          </cell>
          <cell r="DR6657" t="str">
            <v/>
          </cell>
          <cell r="DS6657" t="str">
            <v/>
          </cell>
          <cell r="DT6657" t="str">
            <v/>
          </cell>
        </row>
        <row r="6658">
          <cell r="I6658" t="str">
            <v>FR0010807552</v>
          </cell>
          <cell r="J6658" t="str">
            <v>CARDAMOME 2 [Classic, C]</v>
          </cell>
          <cell r="L6658" t="str">
            <v/>
          </cell>
          <cell r="M6658" t="str">
            <v/>
          </cell>
          <cell r="N6658" t="str">
            <v/>
          </cell>
          <cell r="O6658">
            <v>10</v>
          </cell>
          <cell r="P6658" t="str">
            <v>Register administrated, Pur Nominative or bearer</v>
          </cell>
          <cell r="Q6658" t="str">
            <v>SHARE_FORM</v>
          </cell>
          <cell r="R6658" t="str">
            <v>EUR</v>
          </cell>
          <cell r="S6658" t="str">
            <v>Y</v>
          </cell>
          <cell r="T6658">
            <v>2</v>
          </cell>
          <cell r="U6658" t="str">
            <v>Closed</v>
          </cell>
          <cell r="V6658" t="str">
            <v>PRODUCT_STATUS</v>
          </cell>
          <cell r="W6658" t="str">
            <v/>
          </cell>
          <cell r="X6658" t="str">
            <v/>
          </cell>
          <cell r="Y6658" t="str">
            <v/>
          </cell>
          <cell r="Z6658">
            <v>197591</v>
          </cell>
          <cell r="AA6658">
            <v>0</v>
          </cell>
          <cell r="AB6658" t="str">
            <v>No Benchmark</v>
          </cell>
          <cell r="AC6658" t="str">
            <v>EUR</v>
          </cell>
          <cell r="AE6658" t="str">
            <v/>
          </cell>
          <cell r="AF6658" t="str">
            <v/>
          </cell>
          <cell r="AH6658" t="str">
            <v/>
          </cell>
          <cell r="AI6658" t="str">
            <v/>
          </cell>
          <cell r="AJ6658" t="str">
            <v>CLAS</v>
          </cell>
          <cell r="AK6658" t="str">
            <v>Classic</v>
          </cell>
          <cell r="AL6658" t="str">
            <v>SHARE_CATEGORY</v>
          </cell>
          <cell r="AM6658" t="str">
            <v>C</v>
          </cell>
          <cell r="AN6658" t="str">
            <v>Capitalisation</v>
          </cell>
          <cell r="AO6658" t="str">
            <v>SHARE_TYPE</v>
          </cell>
          <cell r="AP6658" t="str">
            <v>Y</v>
          </cell>
          <cell r="AQ6658" t="str">
            <v/>
          </cell>
          <cell r="AR6658" t="str">
            <v/>
          </cell>
          <cell r="AS6658" t="str">
            <v/>
          </cell>
          <cell r="AT6658" t="str">
            <v>N</v>
          </cell>
          <cell r="AV6658">
            <v>20091127</v>
          </cell>
          <cell r="AW6658">
            <v>20091127</v>
          </cell>
          <cell r="AZ6658">
            <v>20150903</v>
          </cell>
          <cell r="BB6658" t="str">
            <v>Y</v>
          </cell>
          <cell r="BC6658" t="str">
            <v>Yes</v>
          </cell>
          <cell r="BD6658" t="str">
            <v>DICI_KIID</v>
          </cell>
          <cell r="BE6658" t="str">
            <v/>
          </cell>
          <cell r="BF6658" t="str">
            <v/>
          </cell>
          <cell r="BG6658" t="str">
            <v/>
          </cell>
          <cell r="BH6658" t="str">
            <v/>
          </cell>
          <cell r="BI6658" t="str">
            <v>Y</v>
          </cell>
          <cell r="BJ6658" t="str">
            <v>0.001</v>
          </cell>
          <cell r="BK6658" t="str">
            <v/>
          </cell>
          <cell r="BL6658" t="str">
            <v/>
          </cell>
          <cell r="BM6658">
            <v>23</v>
          </cell>
          <cell r="BN6658" t="str">
            <v>La gestion structurée, l'horizon d'investissement et l'existence d'une garantie du capital à la date d'échéance justifient la catégorie de risque. Un rachat avant la date d'échéance peut être associé à un niveau de risque plus élevé.</v>
          </cell>
          <cell r="BO6658" t="str">
            <v>RISK_NARRATIVE</v>
          </cell>
          <cell r="BP6658">
            <v>1</v>
          </cell>
          <cell r="BQ6658" t="str">
            <v>Y</v>
          </cell>
          <cell r="BS6658" t="str">
            <v/>
          </cell>
          <cell r="BT6658" t="str">
            <v/>
          </cell>
          <cell r="BU6658" t="str">
            <v>Y</v>
          </cell>
          <cell r="BV6658" t="str">
            <v/>
          </cell>
          <cell r="BW6658" t="str">
            <v/>
          </cell>
          <cell r="BX6658" t="str">
            <v>BNP IP-FR</v>
          </cell>
          <cell r="BY6658" t="str">
            <v>BNP IP-FR</v>
          </cell>
          <cell r="BZ6658" t="str">
            <v>LIBRARY_FUNDSQUARE</v>
          </cell>
          <cell r="CH6658" t="str">
            <v/>
          </cell>
          <cell r="CI6658" t="str">
            <v/>
          </cell>
          <cell r="CJ6658" t="str">
            <v/>
          </cell>
          <cell r="CK6658" t="str">
            <v/>
          </cell>
          <cell r="CL6658" t="str">
            <v/>
          </cell>
          <cell r="CM6658" t="str">
            <v/>
          </cell>
          <cell r="CN6658" t="str">
            <v/>
          </cell>
          <cell r="CO6658" t="str">
            <v/>
          </cell>
          <cell r="CQ6658" t="str">
            <v/>
          </cell>
          <cell r="CR6658" t="str">
            <v/>
          </cell>
          <cell r="CS6658" t="str">
            <v/>
          </cell>
          <cell r="CU6658" t="str">
            <v/>
          </cell>
          <cell r="CV6658" t="str">
            <v/>
          </cell>
          <cell r="CZ6658" t="str">
            <v/>
          </cell>
          <cell r="DB6658" t="str">
            <v/>
          </cell>
          <cell r="DC6658" t="str">
            <v/>
          </cell>
          <cell r="DD6658" t="str">
            <v/>
          </cell>
          <cell r="DF6658" t="str">
            <v/>
          </cell>
          <cell r="DG6658" t="str">
            <v/>
          </cell>
          <cell r="DH6658" t="str">
            <v/>
          </cell>
          <cell r="DI6658" t="str">
            <v/>
          </cell>
          <cell r="DL6658" t="str">
            <v/>
          </cell>
          <cell r="DM6658" t="str">
            <v/>
          </cell>
          <cell r="DN6658" t="str">
            <v/>
          </cell>
          <cell r="DP6658" t="str">
            <v/>
          </cell>
          <cell r="DQ6658" t="str">
            <v/>
          </cell>
          <cell r="DR6658" t="str">
            <v/>
          </cell>
          <cell r="DS6658" t="str">
            <v/>
          </cell>
          <cell r="DT6658" t="str">
            <v/>
          </cell>
        </row>
        <row r="6659">
          <cell r="I6659" t="str">
            <v>FR0013453636</v>
          </cell>
          <cell r="J6659" t="str">
            <v>MYONIDEO [Classic, H]</v>
          </cell>
          <cell r="L6659" t="str">
            <v/>
          </cell>
          <cell r="M6659" t="str">
            <v/>
          </cell>
          <cell r="N6659" t="str">
            <v/>
          </cell>
          <cell r="O6659">
            <v>10</v>
          </cell>
          <cell r="P6659" t="str">
            <v>Register administrated, Pur Nominative or bearer</v>
          </cell>
          <cell r="Q6659" t="str">
            <v>SHARE_FORM</v>
          </cell>
          <cell r="R6659" t="str">
            <v>EUR</v>
          </cell>
          <cell r="S6659" t="str">
            <v/>
          </cell>
          <cell r="T6659">
            <v>2</v>
          </cell>
          <cell r="U6659" t="str">
            <v>Closed</v>
          </cell>
          <cell r="V6659" t="str">
            <v>PRODUCT_STATUS</v>
          </cell>
          <cell r="W6659" t="str">
            <v/>
          </cell>
          <cell r="X6659" t="str">
            <v/>
          </cell>
          <cell r="Y6659" t="str">
            <v/>
          </cell>
          <cell r="Z6659">
            <v>563821</v>
          </cell>
          <cell r="AA6659">
            <v>0</v>
          </cell>
          <cell r="AB6659" t="str">
            <v>No Benchmark</v>
          </cell>
          <cell r="AC6659" t="str">
            <v>EUR</v>
          </cell>
          <cell r="AE6659" t="str">
            <v/>
          </cell>
          <cell r="AF6659" t="str">
            <v/>
          </cell>
          <cell r="AH6659" t="str">
            <v/>
          </cell>
          <cell r="AI6659" t="str">
            <v/>
          </cell>
          <cell r="AJ6659" t="str">
            <v>CLAS</v>
          </cell>
          <cell r="AK6659" t="str">
            <v>Classic</v>
          </cell>
          <cell r="AL6659" t="str">
            <v>SHARE_CATEGORY</v>
          </cell>
          <cell r="AM6659" t="str">
            <v>H</v>
          </cell>
          <cell r="AN6659" t="str">
            <v>Capitalisation and/or Distrib</v>
          </cell>
          <cell r="AO6659" t="str">
            <v>SHARE_TYPE</v>
          </cell>
          <cell r="AP6659" t="str">
            <v/>
          </cell>
          <cell r="AQ6659" t="str">
            <v>Y</v>
          </cell>
          <cell r="AR6659" t="str">
            <v>Annually</v>
          </cell>
          <cell r="AS6659" t="str">
            <v>DIVIDEND_FREQUENCY</v>
          </cell>
          <cell r="AT6659" t="str">
            <v>N</v>
          </cell>
          <cell r="AV6659">
            <v>20191118</v>
          </cell>
          <cell r="AW6659">
            <v>20191118</v>
          </cell>
          <cell r="AY6659">
            <v>20230228</v>
          </cell>
          <cell r="AZ6659">
            <v>20230228</v>
          </cell>
          <cell r="BA6659">
            <v>20230228</v>
          </cell>
          <cell r="BB6659" t="str">
            <v>Y</v>
          </cell>
          <cell r="BC6659" t="str">
            <v>Yes</v>
          </cell>
          <cell r="BD6659" t="str">
            <v>DICI_KIID</v>
          </cell>
          <cell r="BE6659" t="str">
            <v/>
          </cell>
          <cell r="BF6659" t="str">
            <v/>
          </cell>
          <cell r="BG6659" t="str">
            <v/>
          </cell>
          <cell r="BH6659" t="str">
            <v/>
          </cell>
          <cell r="BI6659" t="str">
            <v>Y</v>
          </cell>
          <cell r="BJ6659" t="str">
            <v>0.001</v>
          </cell>
          <cell r="BK6659" t="str">
            <v>Y</v>
          </cell>
          <cell r="BL6659" t="str">
            <v>0.01</v>
          </cell>
          <cell r="BM6659">
            <v>36</v>
          </cell>
          <cell r="BN6659" t="str">
            <v>L'investissement dans différentes catégories d'actifs avec généralement un bon équilibre entre actifs risqués et actifs moins risqués justifie la catégorie de risque.</v>
          </cell>
          <cell r="BO6659" t="str">
            <v>RISK_NARRATIVE</v>
          </cell>
          <cell r="BP6659">
            <v>4</v>
          </cell>
          <cell r="BQ6659" t="str">
            <v>Y</v>
          </cell>
          <cell r="BS6659" t="str">
            <v/>
          </cell>
          <cell r="BT6659" t="str">
            <v/>
          </cell>
          <cell r="BU6659" t="str">
            <v>Y</v>
          </cell>
          <cell r="BV6659" t="str">
            <v/>
          </cell>
          <cell r="BW6659" t="str">
            <v/>
          </cell>
          <cell r="BX6659" t="str">
            <v>NEANT</v>
          </cell>
          <cell r="BY6659" t="str">
            <v>NEANT</v>
          </cell>
          <cell r="BZ6659" t="str">
            <v>LIBRARY_FUNDSQUARE</v>
          </cell>
          <cell r="CA6659">
            <v>9.48</v>
          </cell>
          <cell r="CB6659">
            <v>3</v>
          </cell>
          <cell r="CC6659">
            <v>20220823</v>
          </cell>
          <cell r="CE6659">
            <v>3</v>
          </cell>
          <cell r="CF6659">
            <v>1</v>
          </cell>
          <cell r="CH6659" t="str">
            <v>N</v>
          </cell>
          <cell r="CI6659" t="str">
            <v/>
          </cell>
          <cell r="CJ6659" t="str">
            <v/>
          </cell>
          <cell r="CK6659" t="str">
            <v/>
          </cell>
          <cell r="CL6659" t="str">
            <v/>
          </cell>
          <cell r="CM6659" t="str">
            <v>no Benchmark</v>
          </cell>
          <cell r="CN6659" t="str">
            <v/>
          </cell>
          <cell r="CO6659" t="str">
            <v/>
          </cell>
          <cell r="CQ6659" t="str">
            <v/>
          </cell>
          <cell r="CR6659" t="str">
            <v/>
          </cell>
          <cell r="CS6659" t="str">
            <v/>
          </cell>
          <cell r="CT6659">
            <v>2</v>
          </cell>
          <cell r="CU6659" t="str">
            <v>CAT 2 (Total Return)</v>
          </cell>
          <cell r="CV6659" t="str">
            <v>PRIIPS_CATEGORY</v>
          </cell>
          <cell r="CZ6659" t="str">
            <v>En raison de conditions de marché inhabituelles, d'autres risques peuvent être générés, tels que: Risques Crédit et Dérivés.</v>
          </cell>
          <cell r="DB6659" t="str">
            <v/>
          </cell>
          <cell r="DC6659" t="str">
            <v/>
          </cell>
          <cell r="DD6659" t="str">
            <v/>
          </cell>
          <cell r="DE6659">
            <v>262988</v>
          </cell>
          <cell r="DF6659" t="str">
            <v>BM PRIIPS MYONIDEO [43457]</v>
          </cell>
          <cell r="DG6659" t="str">
            <v>EUR</v>
          </cell>
          <cell r="DH6659" t="str">
            <v>MYONIDEO [Classic, H]</v>
          </cell>
          <cell r="DI6659" t="str">
            <v>Y</v>
          </cell>
          <cell r="DL6659" t="str">
            <v/>
          </cell>
          <cell r="DM6659" t="str">
            <v/>
          </cell>
          <cell r="DN6659" t="str">
            <v/>
          </cell>
          <cell r="DP6659" t="str">
            <v/>
          </cell>
          <cell r="DQ6659" t="str">
            <v/>
          </cell>
          <cell r="DR6659" t="str">
            <v/>
          </cell>
          <cell r="DS6659" t="str">
            <v/>
          </cell>
          <cell r="DT6659" t="str">
            <v/>
          </cell>
        </row>
        <row r="6660">
          <cell r="I6660" t="str">
            <v>FR0012380947</v>
          </cell>
          <cell r="J6660" t="str">
            <v>BNP PARIBAS FCT FPE [I, H]</v>
          </cell>
          <cell r="L6660" t="str">
            <v/>
          </cell>
          <cell r="M6660" t="str">
            <v/>
          </cell>
          <cell r="N6660" t="str">
            <v/>
          </cell>
          <cell r="O6660">
            <v>8</v>
          </cell>
          <cell r="P6660" t="str">
            <v>Pur Nominative</v>
          </cell>
          <cell r="Q6660" t="str">
            <v>SHARE_FORM</v>
          </cell>
          <cell r="R6660" t="str">
            <v>EUR</v>
          </cell>
          <cell r="S6660" t="str">
            <v>N</v>
          </cell>
          <cell r="T6660">
            <v>1</v>
          </cell>
          <cell r="U6660" t="str">
            <v>Launched</v>
          </cell>
          <cell r="V6660" t="str">
            <v>PRODUCT_STATUS</v>
          </cell>
          <cell r="W6660" t="str">
            <v/>
          </cell>
          <cell r="X6660" t="str">
            <v/>
          </cell>
          <cell r="Y6660" t="str">
            <v/>
          </cell>
          <cell r="Z6660">
            <v>606892</v>
          </cell>
          <cell r="AA6660">
            <v>0</v>
          </cell>
          <cell r="AB6660" t="str">
            <v>No Benchmark</v>
          </cell>
          <cell r="AC6660" t="str">
            <v>EUR</v>
          </cell>
          <cell r="AE6660" t="str">
            <v/>
          </cell>
          <cell r="AF6660" t="str">
            <v/>
          </cell>
          <cell r="AG6660">
            <v>199308</v>
          </cell>
          <cell r="AH6660" t="str">
            <v>BM BNP PARIBAS FCT FPE [15528]</v>
          </cell>
          <cell r="AI6660" t="str">
            <v>EUR</v>
          </cell>
          <cell r="AJ6660" t="str">
            <v>CASH</v>
          </cell>
          <cell r="AK6660" t="str">
            <v>I</v>
          </cell>
          <cell r="AL6660" t="str">
            <v>SHARE_CATEGORY</v>
          </cell>
          <cell r="AM6660" t="str">
            <v>H</v>
          </cell>
          <cell r="AN6660" t="str">
            <v>Capitalisation and/or Distrib</v>
          </cell>
          <cell r="AO6660" t="str">
            <v>SHARE_TYPE</v>
          </cell>
          <cell r="AP6660" t="str">
            <v>N</v>
          </cell>
          <cell r="AQ6660" t="str">
            <v>Y</v>
          </cell>
          <cell r="AR6660" t="str">
            <v>Annually</v>
          </cell>
          <cell r="AS6660" t="str">
            <v>DIVIDEND_FREQUENCY</v>
          </cell>
          <cell r="AT6660" t="str">
            <v>N</v>
          </cell>
          <cell r="AV6660">
            <v>20141219</v>
          </cell>
          <cell r="AW6660">
            <v>20141219</v>
          </cell>
          <cell r="BB6660" t="str">
            <v>N</v>
          </cell>
          <cell r="BC6660" t="str">
            <v>No</v>
          </cell>
          <cell r="BD6660" t="str">
            <v>DICI_KIID</v>
          </cell>
          <cell r="BE6660" t="str">
            <v/>
          </cell>
          <cell r="BF6660" t="str">
            <v/>
          </cell>
          <cell r="BG6660" t="str">
            <v/>
          </cell>
          <cell r="BH6660" t="str">
            <v/>
          </cell>
          <cell r="BI6660" t="str">
            <v>N</v>
          </cell>
          <cell r="BJ6660" t="str">
            <v/>
          </cell>
          <cell r="BK6660" t="str">
            <v>N</v>
          </cell>
          <cell r="BL6660" t="str">
            <v/>
          </cell>
          <cell r="BM6660">
            <v>44</v>
          </cell>
          <cell r="BN6660"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6660" t="str">
            <v>RISK_NARRATIVE</v>
          </cell>
          <cell r="BP6660">
            <v>4</v>
          </cell>
          <cell r="BQ6660" t="str">
            <v>N</v>
          </cell>
          <cell r="BS6660" t="str">
            <v/>
          </cell>
          <cell r="BT6660" t="str">
            <v/>
          </cell>
          <cell r="BU6660" t="str">
            <v>Y</v>
          </cell>
          <cell r="BV6660" t="str">
            <v/>
          </cell>
          <cell r="BW6660" t="str">
            <v/>
          </cell>
          <cell r="BX6660" t="str">
            <v>BNP IP-FR</v>
          </cell>
          <cell r="BY6660" t="str">
            <v>BNP IP-FR</v>
          </cell>
          <cell r="BZ6660" t="str">
            <v>LIBRARY_FUNDSQUARE</v>
          </cell>
          <cell r="CA6660">
            <v>7.5</v>
          </cell>
          <cell r="CB6660">
            <v>3</v>
          </cell>
          <cell r="CC6660">
            <v>20180213</v>
          </cell>
          <cell r="CE6660">
            <v>3</v>
          </cell>
          <cell r="CF6660">
            <v>1</v>
          </cell>
          <cell r="CH6660" t="str">
            <v/>
          </cell>
          <cell r="CI6660" t="str">
            <v/>
          </cell>
          <cell r="CJ6660" t="str">
            <v/>
          </cell>
          <cell r="CK6660" t="str">
            <v/>
          </cell>
          <cell r="CL6660" t="str">
            <v/>
          </cell>
          <cell r="CM6660" t="str">
            <v>No Benchmark</v>
          </cell>
          <cell r="CN6660" t="str">
            <v/>
          </cell>
          <cell r="CO6660" t="str">
            <v>50% S&amp;P UBS WESTERN EUROPEAN LEVERAGED LOAN INDEX BB sub (Hedged in EUR) RI + 50% S&amp;P UBS WESTERN EUROPEAN LEVERAGED LOAN INDEX B sub (Hedged in EUR) RI</v>
          </cell>
          <cell r="CQ6660" t="str">
            <v/>
          </cell>
          <cell r="CR6660" t="str">
            <v/>
          </cell>
          <cell r="CS6660" t="str">
            <v/>
          </cell>
          <cell r="CT6660">
            <v>1</v>
          </cell>
          <cell r="CU6660" t="str">
            <v>CAT 2</v>
          </cell>
          <cell r="CV6660" t="str">
            <v>PRIIPS_CATEGORY</v>
          </cell>
          <cell r="CZ6660" t="str">
            <v/>
          </cell>
          <cell r="DB6660" t="str">
            <v/>
          </cell>
          <cell r="DC6660" t="str">
            <v/>
          </cell>
          <cell r="DD6660" t="str">
            <v/>
          </cell>
          <cell r="DF6660" t="str">
            <v/>
          </cell>
          <cell r="DG6660" t="str">
            <v/>
          </cell>
          <cell r="DH6660" t="str">
            <v/>
          </cell>
          <cell r="DI6660" t="str">
            <v>N</v>
          </cell>
          <cell r="DL6660" t="str">
            <v/>
          </cell>
          <cell r="DM6660" t="str">
            <v/>
          </cell>
          <cell r="DN6660" t="str">
            <v/>
          </cell>
          <cell r="DP6660" t="str">
            <v/>
          </cell>
          <cell r="DQ6660" t="str">
            <v/>
          </cell>
          <cell r="DR6660" t="str">
            <v/>
          </cell>
          <cell r="DS6660" t="str">
            <v/>
          </cell>
          <cell r="DT6660" t="str">
            <v/>
          </cell>
        </row>
        <row r="6661">
          <cell r="I6661" t="str">
            <v>FR0012380939</v>
          </cell>
          <cell r="J6661" t="str">
            <v>BNP PARIBAS FCT FPE [I Plus, H]</v>
          </cell>
          <cell r="L6661" t="str">
            <v/>
          </cell>
          <cell r="M6661" t="str">
            <v/>
          </cell>
          <cell r="N6661" t="str">
            <v/>
          </cell>
          <cell r="O6661">
            <v>8</v>
          </cell>
          <cell r="P6661" t="str">
            <v>Pur Nominative</v>
          </cell>
          <cell r="Q6661" t="str">
            <v>SHARE_FORM</v>
          </cell>
          <cell r="R6661" t="str">
            <v>EUR</v>
          </cell>
          <cell r="S6661" t="str">
            <v>N</v>
          </cell>
          <cell r="T6661">
            <v>1</v>
          </cell>
          <cell r="U6661" t="str">
            <v>Launched</v>
          </cell>
          <cell r="V6661" t="str">
            <v>PRODUCT_STATUS</v>
          </cell>
          <cell r="W6661" t="str">
            <v/>
          </cell>
          <cell r="X6661" t="str">
            <v/>
          </cell>
          <cell r="Y6661" t="str">
            <v/>
          </cell>
          <cell r="Z6661">
            <v>606892</v>
          </cell>
          <cell r="AA6661">
            <v>0</v>
          </cell>
          <cell r="AB6661" t="str">
            <v>No Benchmark</v>
          </cell>
          <cell r="AC6661" t="str">
            <v>EUR</v>
          </cell>
          <cell r="AE6661" t="str">
            <v/>
          </cell>
          <cell r="AF6661" t="str">
            <v/>
          </cell>
          <cell r="AG6661">
            <v>199308</v>
          </cell>
          <cell r="AH6661" t="str">
            <v>BM BNP PARIBAS FCT FPE [15528]</v>
          </cell>
          <cell r="AI6661" t="str">
            <v>EUR</v>
          </cell>
          <cell r="AJ6661" t="str">
            <v>IPL</v>
          </cell>
          <cell r="AK6661" t="str">
            <v>I Plus</v>
          </cell>
          <cell r="AL6661" t="str">
            <v>SHARE_CATEGORY</v>
          </cell>
          <cell r="AM6661" t="str">
            <v>H</v>
          </cell>
          <cell r="AN6661" t="str">
            <v>Capitalisation and/or Distrib</v>
          </cell>
          <cell r="AO6661" t="str">
            <v>SHARE_TYPE</v>
          </cell>
          <cell r="AP6661" t="str">
            <v>N</v>
          </cell>
          <cell r="AQ6661" t="str">
            <v>Y</v>
          </cell>
          <cell r="AR6661" t="str">
            <v>Annually</v>
          </cell>
          <cell r="AS6661" t="str">
            <v>DIVIDEND_FREQUENCY</v>
          </cell>
          <cell r="AT6661" t="str">
            <v>N</v>
          </cell>
          <cell r="AV6661">
            <v>20141219</v>
          </cell>
          <cell r="AW6661">
            <v>20141219</v>
          </cell>
          <cell r="BB6661" t="str">
            <v>N</v>
          </cell>
          <cell r="BC6661" t="str">
            <v>No</v>
          </cell>
          <cell r="BD6661" t="str">
            <v>DICI_KIID</v>
          </cell>
          <cell r="BE6661" t="str">
            <v/>
          </cell>
          <cell r="BF6661" t="str">
            <v/>
          </cell>
          <cell r="BG6661" t="str">
            <v/>
          </cell>
          <cell r="BH6661" t="str">
            <v/>
          </cell>
          <cell r="BI6661" t="str">
            <v>N</v>
          </cell>
          <cell r="BJ6661" t="str">
            <v/>
          </cell>
          <cell r="BK6661" t="str">
            <v>N</v>
          </cell>
          <cell r="BL6661" t="str">
            <v/>
          </cell>
          <cell r="BM6661">
            <v>44</v>
          </cell>
          <cell r="BN6661"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6661" t="str">
            <v>RISK_NARRATIVE</v>
          </cell>
          <cell r="BP6661">
            <v>4</v>
          </cell>
          <cell r="BQ6661" t="str">
            <v>N</v>
          </cell>
          <cell r="BS6661" t="str">
            <v/>
          </cell>
          <cell r="BT6661" t="str">
            <v/>
          </cell>
          <cell r="BU6661" t="str">
            <v>Y</v>
          </cell>
          <cell r="BV6661" t="str">
            <v/>
          </cell>
          <cell r="BW6661" t="str">
            <v/>
          </cell>
          <cell r="BX6661" t="str">
            <v>BNP IP-FR</v>
          </cell>
          <cell r="BY6661" t="str">
            <v>BNP IP-FR</v>
          </cell>
          <cell r="BZ6661" t="str">
            <v>LIBRARY_FUNDSQUARE</v>
          </cell>
          <cell r="CA6661">
            <v>7.5</v>
          </cell>
          <cell r="CB6661">
            <v>3</v>
          </cell>
          <cell r="CC6661">
            <v>20180213</v>
          </cell>
          <cell r="CE6661">
            <v>3</v>
          </cell>
          <cell r="CF6661">
            <v>1</v>
          </cell>
          <cell r="CH6661" t="str">
            <v/>
          </cell>
          <cell r="CI6661" t="str">
            <v/>
          </cell>
          <cell r="CJ6661" t="str">
            <v/>
          </cell>
          <cell r="CK6661" t="str">
            <v/>
          </cell>
          <cell r="CL6661" t="str">
            <v/>
          </cell>
          <cell r="CM6661" t="str">
            <v>No Benchmark</v>
          </cell>
          <cell r="CN6661" t="str">
            <v/>
          </cell>
          <cell r="CO6661" t="str">
            <v>50% S&amp;P UBS WESTERN EUROPEAN LEVERAGED LOAN INDEX BB sub (Hedged in EUR) RI + 50% S&amp;P UBS WESTERN EUROPEAN LEVERAGED LOAN INDEX B sub (Hedged in EUR) RI</v>
          </cell>
          <cell r="CQ6661" t="str">
            <v/>
          </cell>
          <cell r="CR6661" t="str">
            <v/>
          </cell>
          <cell r="CS6661" t="str">
            <v/>
          </cell>
          <cell r="CT6661">
            <v>1</v>
          </cell>
          <cell r="CU6661" t="str">
            <v>CAT 2</v>
          </cell>
          <cell r="CV6661" t="str">
            <v>PRIIPS_CATEGORY</v>
          </cell>
          <cell r="CZ6661" t="str">
            <v/>
          </cell>
          <cell r="DB6661" t="str">
            <v/>
          </cell>
          <cell r="DC6661" t="str">
            <v/>
          </cell>
          <cell r="DD6661" t="str">
            <v/>
          </cell>
          <cell r="DF6661" t="str">
            <v/>
          </cell>
          <cell r="DG6661" t="str">
            <v/>
          </cell>
          <cell r="DH6661" t="str">
            <v/>
          </cell>
          <cell r="DI6661" t="str">
            <v>Y</v>
          </cell>
          <cell r="DJ6661">
            <v>20181010</v>
          </cell>
          <cell r="DL6661" t="str">
            <v/>
          </cell>
          <cell r="DM6661" t="str">
            <v/>
          </cell>
          <cell r="DN6661" t="str">
            <v/>
          </cell>
          <cell r="DP6661" t="str">
            <v/>
          </cell>
          <cell r="DQ6661" t="str">
            <v/>
          </cell>
          <cell r="DR6661" t="str">
            <v/>
          </cell>
          <cell r="DS6661" t="str">
            <v/>
          </cell>
          <cell r="DT6661" t="str">
            <v/>
          </cell>
        </row>
        <row r="6662">
          <cell r="I6662" t="str">
            <v>FR0010787242</v>
          </cell>
          <cell r="J6662" t="str">
            <v>FONDO GARANTITO BNP PARIBAS - CAMPIONI D'EUROPA 2 [Classique, C]</v>
          </cell>
          <cell r="L6662" t="str">
            <v/>
          </cell>
          <cell r="M6662" t="str">
            <v/>
          </cell>
          <cell r="N6662" t="str">
            <v/>
          </cell>
          <cell r="O6662">
            <v>10</v>
          </cell>
          <cell r="P6662" t="str">
            <v>Register administrated, Pur Nominative or bearer</v>
          </cell>
          <cell r="Q6662" t="str">
            <v>SHARE_FORM</v>
          </cell>
          <cell r="R6662" t="str">
            <v>EUR</v>
          </cell>
          <cell r="S6662" t="str">
            <v>N</v>
          </cell>
          <cell r="T6662">
            <v>2</v>
          </cell>
          <cell r="U6662" t="str">
            <v>Closed</v>
          </cell>
          <cell r="V6662" t="str">
            <v>PRODUCT_STATUS</v>
          </cell>
          <cell r="W6662" t="str">
            <v/>
          </cell>
          <cell r="X6662" t="str">
            <v/>
          </cell>
          <cell r="Y6662" t="str">
            <v/>
          </cell>
          <cell r="Z6662">
            <v>197543</v>
          </cell>
          <cell r="AA6662">
            <v>0</v>
          </cell>
          <cell r="AB6662" t="str">
            <v>No Benchmark</v>
          </cell>
          <cell r="AC6662" t="str">
            <v>EUR</v>
          </cell>
          <cell r="AE6662" t="str">
            <v/>
          </cell>
          <cell r="AF6662" t="str">
            <v/>
          </cell>
          <cell r="AH6662" t="str">
            <v/>
          </cell>
          <cell r="AI6662" t="str">
            <v/>
          </cell>
          <cell r="AJ6662" t="str">
            <v>CLS</v>
          </cell>
          <cell r="AK6662" t="str">
            <v>Classique</v>
          </cell>
          <cell r="AL6662" t="str">
            <v>SHARE_CATEGORY</v>
          </cell>
          <cell r="AM6662" t="str">
            <v>C</v>
          </cell>
          <cell r="AN6662" t="str">
            <v>Capitalisation</v>
          </cell>
          <cell r="AO6662" t="str">
            <v>SHARE_TYPE</v>
          </cell>
          <cell r="AP6662" t="str">
            <v>N</v>
          </cell>
          <cell r="AQ6662" t="str">
            <v/>
          </cell>
          <cell r="AR6662" t="str">
            <v/>
          </cell>
          <cell r="AS6662" t="str">
            <v/>
          </cell>
          <cell r="AT6662" t="str">
            <v>N</v>
          </cell>
          <cell r="AV6662">
            <v>20091013</v>
          </cell>
          <cell r="AW6662">
            <v>20091013</v>
          </cell>
          <cell r="AZ6662">
            <v>20150223</v>
          </cell>
          <cell r="BB6662" t="str">
            <v>Y</v>
          </cell>
          <cell r="BC6662" t="str">
            <v>Yes</v>
          </cell>
          <cell r="BD6662" t="str">
            <v>DICI_KIID</v>
          </cell>
          <cell r="BE6662" t="str">
            <v/>
          </cell>
          <cell r="BF6662" t="str">
            <v/>
          </cell>
          <cell r="BG6662" t="str">
            <v/>
          </cell>
          <cell r="BH6662" t="str">
            <v/>
          </cell>
          <cell r="BI6662" t="str">
            <v>Y</v>
          </cell>
          <cell r="BJ6662" t="str">
            <v>0.001</v>
          </cell>
          <cell r="BK6662" t="str">
            <v/>
          </cell>
          <cell r="BL6662" t="str">
            <v/>
          </cell>
          <cell r="BN6662" t="str">
            <v/>
          </cell>
          <cell r="BO6662" t="str">
            <v/>
          </cell>
          <cell r="BP6662">
            <v>2</v>
          </cell>
          <cell r="BQ6662" t="str">
            <v>Y</v>
          </cell>
          <cell r="BS6662" t="str">
            <v/>
          </cell>
          <cell r="BT6662" t="str">
            <v/>
          </cell>
          <cell r="BU6662" t="str">
            <v>Y</v>
          </cell>
          <cell r="BV6662" t="str">
            <v/>
          </cell>
          <cell r="BW6662" t="str">
            <v/>
          </cell>
          <cell r="BX6662" t="str">
            <v>BNP IP-FR</v>
          </cell>
          <cell r="BY6662" t="str">
            <v>BNP IP-FR</v>
          </cell>
          <cell r="BZ6662" t="str">
            <v>LIBRARY_FUNDSQUARE</v>
          </cell>
          <cell r="CH6662" t="str">
            <v/>
          </cell>
          <cell r="CI6662" t="str">
            <v/>
          </cell>
          <cell r="CJ6662" t="str">
            <v/>
          </cell>
          <cell r="CK6662" t="str">
            <v/>
          </cell>
          <cell r="CL6662" t="str">
            <v/>
          </cell>
          <cell r="CM6662" t="str">
            <v/>
          </cell>
          <cell r="CN6662" t="str">
            <v/>
          </cell>
          <cell r="CO6662" t="str">
            <v/>
          </cell>
          <cell r="CQ6662" t="str">
            <v/>
          </cell>
          <cell r="CR6662" t="str">
            <v/>
          </cell>
          <cell r="CS6662" t="str">
            <v/>
          </cell>
          <cell r="CU6662" t="str">
            <v/>
          </cell>
          <cell r="CV6662" t="str">
            <v/>
          </cell>
          <cell r="CZ6662" t="str">
            <v/>
          </cell>
          <cell r="DB6662" t="str">
            <v/>
          </cell>
          <cell r="DC6662" t="str">
            <v/>
          </cell>
          <cell r="DD6662" t="str">
            <v/>
          </cell>
          <cell r="DF6662" t="str">
            <v/>
          </cell>
          <cell r="DG6662" t="str">
            <v/>
          </cell>
          <cell r="DH6662" t="str">
            <v/>
          </cell>
          <cell r="DI6662" t="str">
            <v/>
          </cell>
          <cell r="DL6662" t="str">
            <v/>
          </cell>
          <cell r="DM6662" t="str">
            <v/>
          </cell>
          <cell r="DN6662" t="str">
            <v/>
          </cell>
          <cell r="DP6662" t="str">
            <v/>
          </cell>
          <cell r="DQ6662" t="str">
            <v/>
          </cell>
          <cell r="DR6662" t="str">
            <v/>
          </cell>
          <cell r="DS6662" t="str">
            <v/>
          </cell>
          <cell r="DT6662" t="str">
            <v/>
          </cell>
        </row>
        <row r="6663">
          <cell r="I6663" t="str">
            <v>BRBPF4CTF001</v>
          </cell>
          <cell r="J6663" t="str">
            <v>BNP Paribas Cash Premium FIC de FI Renda Fixa Referenciado DI Crédito Privado [Classic, C]</v>
          </cell>
          <cell r="L6663" t="str">
            <v/>
          </cell>
          <cell r="M6663" t="str">
            <v/>
          </cell>
          <cell r="N6663" t="str">
            <v/>
          </cell>
          <cell r="P6663" t="str">
            <v/>
          </cell>
          <cell r="Q6663" t="str">
            <v/>
          </cell>
          <cell r="R6663" t="str">
            <v>BRL</v>
          </cell>
          <cell r="S6663" t="str">
            <v>N</v>
          </cell>
          <cell r="T6663">
            <v>2</v>
          </cell>
          <cell r="U6663" t="str">
            <v>Closed</v>
          </cell>
          <cell r="V6663" t="str">
            <v>PRODUCT_STATUS</v>
          </cell>
          <cell r="W6663" t="str">
            <v/>
          </cell>
          <cell r="X6663" t="str">
            <v/>
          </cell>
          <cell r="Y6663" t="str">
            <v/>
          </cell>
          <cell r="Z6663">
            <v>197542</v>
          </cell>
          <cell r="AA6663">
            <v>196891</v>
          </cell>
          <cell r="AB6663" t="str">
            <v>BM BNPP Cash Premium FIC de FI Renda Fixa Referenciado Di Crédito Privado</v>
          </cell>
          <cell r="AC6663" t="str">
            <v>BRL</v>
          </cell>
          <cell r="AE6663" t="str">
            <v/>
          </cell>
          <cell r="AF6663" t="str">
            <v/>
          </cell>
          <cell r="AH6663" t="str">
            <v/>
          </cell>
          <cell r="AI6663" t="str">
            <v/>
          </cell>
          <cell r="AJ6663" t="str">
            <v>CLAS</v>
          </cell>
          <cell r="AK6663" t="str">
            <v>Classic</v>
          </cell>
          <cell r="AL6663" t="str">
            <v>SHARE_CATEGORY</v>
          </cell>
          <cell r="AM6663" t="str">
            <v>C</v>
          </cell>
          <cell r="AN6663" t="str">
            <v>Capitalisation</v>
          </cell>
          <cell r="AO6663" t="str">
            <v>SHARE_TYPE</v>
          </cell>
          <cell r="AP6663" t="str">
            <v>N</v>
          </cell>
          <cell r="AQ6663" t="str">
            <v/>
          </cell>
          <cell r="AR6663" t="str">
            <v/>
          </cell>
          <cell r="AS6663" t="str">
            <v/>
          </cell>
          <cell r="AT6663" t="str">
            <v>N</v>
          </cell>
          <cell r="AV6663">
            <v>20160104</v>
          </cell>
          <cell r="AY6663">
            <v>20170623</v>
          </cell>
          <cell r="AZ6663">
            <v>20170623</v>
          </cell>
          <cell r="BB6663" t="str">
            <v>N</v>
          </cell>
          <cell r="BC6663" t="str">
            <v>No</v>
          </cell>
          <cell r="BD6663" t="str">
            <v>DICI_KIID</v>
          </cell>
          <cell r="BE6663" t="str">
            <v/>
          </cell>
          <cell r="BF6663" t="str">
            <v/>
          </cell>
          <cell r="BG6663" t="str">
            <v/>
          </cell>
          <cell r="BH6663" t="str">
            <v/>
          </cell>
          <cell r="BI6663" t="str">
            <v/>
          </cell>
          <cell r="BJ6663" t="str">
            <v/>
          </cell>
          <cell r="BK6663" t="str">
            <v/>
          </cell>
          <cell r="BL6663" t="str">
            <v/>
          </cell>
          <cell r="BN6663" t="str">
            <v/>
          </cell>
          <cell r="BO6663" t="str">
            <v/>
          </cell>
          <cell r="BQ6663" t="str">
            <v>N</v>
          </cell>
          <cell r="BS6663" t="str">
            <v/>
          </cell>
          <cell r="BT6663" t="str">
            <v/>
          </cell>
          <cell r="BU6663" t="str">
            <v>Y</v>
          </cell>
          <cell r="BV6663" t="str">
            <v/>
          </cell>
          <cell r="BW6663" t="str">
            <v/>
          </cell>
          <cell r="BX6663" t="str">
            <v/>
          </cell>
          <cell r="BY6663" t="str">
            <v/>
          </cell>
          <cell r="BZ6663" t="str">
            <v/>
          </cell>
          <cell r="CH6663" t="str">
            <v/>
          </cell>
          <cell r="CI6663" t="str">
            <v/>
          </cell>
          <cell r="CJ6663" t="str">
            <v/>
          </cell>
          <cell r="CK6663" t="str">
            <v/>
          </cell>
          <cell r="CL6663" t="str">
            <v/>
          </cell>
          <cell r="CM6663" t="str">
            <v/>
          </cell>
          <cell r="CN6663" t="str">
            <v/>
          </cell>
          <cell r="CO6663" t="str">
            <v/>
          </cell>
          <cell r="CQ6663" t="str">
            <v/>
          </cell>
          <cell r="CR6663" t="str">
            <v/>
          </cell>
          <cell r="CS6663" t="str">
            <v/>
          </cell>
          <cell r="CU6663" t="str">
            <v/>
          </cell>
          <cell r="CV6663" t="str">
            <v/>
          </cell>
          <cell r="CZ6663" t="str">
            <v/>
          </cell>
          <cell r="DB6663" t="str">
            <v/>
          </cell>
          <cell r="DC6663" t="str">
            <v/>
          </cell>
          <cell r="DD6663" t="str">
            <v/>
          </cell>
          <cell r="DF6663" t="str">
            <v/>
          </cell>
          <cell r="DG6663" t="str">
            <v/>
          </cell>
          <cell r="DH6663" t="str">
            <v/>
          </cell>
          <cell r="DI6663" t="str">
            <v/>
          </cell>
          <cell r="DL6663" t="str">
            <v/>
          </cell>
          <cell r="DM6663" t="str">
            <v/>
          </cell>
          <cell r="DN6663" t="str">
            <v/>
          </cell>
          <cell r="DP6663" t="str">
            <v/>
          </cell>
          <cell r="DQ6663" t="str">
            <v/>
          </cell>
          <cell r="DR6663" t="str">
            <v/>
          </cell>
          <cell r="DS6663" t="str">
            <v/>
          </cell>
          <cell r="DT6663" t="str">
            <v/>
          </cell>
        </row>
        <row r="6664">
          <cell r="I6664" t="str">
            <v/>
          </cell>
          <cell r="J6664" t="str">
            <v>TKB BNP Paribas - Bond Russia USD [Non applicable, H]</v>
          </cell>
          <cell r="L6664" t="str">
            <v/>
          </cell>
          <cell r="M6664" t="str">
            <v/>
          </cell>
          <cell r="N6664" t="str">
            <v/>
          </cell>
          <cell r="P6664" t="str">
            <v/>
          </cell>
          <cell r="Q6664" t="str">
            <v/>
          </cell>
          <cell r="R6664" t="str">
            <v>RUB</v>
          </cell>
          <cell r="S6664" t="str">
            <v>N</v>
          </cell>
          <cell r="T6664">
            <v>2</v>
          </cell>
          <cell r="U6664" t="str">
            <v>Closed</v>
          </cell>
          <cell r="V6664" t="str">
            <v>PRODUCT_STATUS</v>
          </cell>
          <cell r="W6664" t="str">
            <v/>
          </cell>
          <cell r="X6664" t="str">
            <v/>
          </cell>
          <cell r="Y6664" t="str">
            <v/>
          </cell>
          <cell r="Z6664">
            <v>197649</v>
          </cell>
          <cell r="AB6664" t="str">
            <v/>
          </cell>
          <cell r="AC6664" t="str">
            <v/>
          </cell>
          <cell r="AE6664" t="str">
            <v/>
          </cell>
          <cell r="AF6664" t="str">
            <v/>
          </cell>
          <cell r="AH6664" t="str">
            <v/>
          </cell>
          <cell r="AI6664" t="str">
            <v/>
          </cell>
          <cell r="AJ6664" t="str">
            <v>Z</v>
          </cell>
          <cell r="AK6664" t="str">
            <v>Not applicable</v>
          </cell>
          <cell r="AL6664" t="str">
            <v>SHARE_CATEGORY</v>
          </cell>
          <cell r="AM6664" t="str">
            <v>H</v>
          </cell>
          <cell r="AN6664" t="str">
            <v>Capitalisation and/or Distrib</v>
          </cell>
          <cell r="AO6664" t="str">
            <v>SHARE_TYPE</v>
          </cell>
          <cell r="AP6664" t="str">
            <v>N</v>
          </cell>
          <cell r="AQ6664" t="str">
            <v/>
          </cell>
          <cell r="AR6664" t="str">
            <v/>
          </cell>
          <cell r="AS6664" t="str">
            <v/>
          </cell>
          <cell r="AT6664" t="str">
            <v>N</v>
          </cell>
          <cell r="AV6664">
            <v>20080130</v>
          </cell>
          <cell r="AW6664">
            <v>20071201</v>
          </cell>
          <cell r="AX6664">
            <v>20071201</v>
          </cell>
          <cell r="AY6664">
            <v>20150605</v>
          </cell>
          <cell r="AZ6664">
            <v>20150605</v>
          </cell>
          <cell r="BB6664" t="str">
            <v>N</v>
          </cell>
          <cell r="BC6664" t="str">
            <v>No</v>
          </cell>
          <cell r="BD6664" t="str">
            <v>DICI_KIID</v>
          </cell>
          <cell r="BE6664" t="str">
            <v/>
          </cell>
          <cell r="BF6664" t="str">
            <v/>
          </cell>
          <cell r="BG6664" t="str">
            <v/>
          </cell>
          <cell r="BH6664" t="str">
            <v/>
          </cell>
          <cell r="BI6664" t="str">
            <v>N</v>
          </cell>
          <cell r="BJ6664" t="str">
            <v/>
          </cell>
          <cell r="BK6664" t="str">
            <v/>
          </cell>
          <cell r="BL6664" t="str">
            <v/>
          </cell>
          <cell r="BN6664" t="str">
            <v/>
          </cell>
          <cell r="BO6664" t="str">
            <v/>
          </cell>
          <cell r="BQ6664" t="str">
            <v/>
          </cell>
          <cell r="BS6664" t="str">
            <v/>
          </cell>
          <cell r="BT6664" t="str">
            <v/>
          </cell>
          <cell r="BU6664" t="str">
            <v>Y</v>
          </cell>
          <cell r="BV6664" t="str">
            <v/>
          </cell>
          <cell r="BW6664" t="str">
            <v/>
          </cell>
          <cell r="BX6664" t="str">
            <v/>
          </cell>
          <cell r="BY6664" t="str">
            <v/>
          </cell>
          <cell r="BZ6664" t="str">
            <v/>
          </cell>
          <cell r="CH6664" t="str">
            <v/>
          </cell>
          <cell r="CI6664" t="str">
            <v/>
          </cell>
          <cell r="CJ6664" t="str">
            <v/>
          </cell>
          <cell r="CK6664" t="str">
            <v/>
          </cell>
          <cell r="CL6664" t="str">
            <v/>
          </cell>
          <cell r="CM6664" t="str">
            <v/>
          </cell>
          <cell r="CN6664" t="str">
            <v>EURO-Cbonds IG 3Y Russia</v>
          </cell>
          <cell r="CO6664" t="str">
            <v/>
          </cell>
          <cell r="CQ6664" t="str">
            <v/>
          </cell>
          <cell r="CR6664" t="str">
            <v/>
          </cell>
          <cell r="CS6664" t="str">
            <v/>
          </cell>
          <cell r="CU6664" t="str">
            <v/>
          </cell>
          <cell r="CV6664" t="str">
            <v/>
          </cell>
          <cell r="CZ6664" t="str">
            <v/>
          </cell>
          <cell r="DB6664" t="str">
            <v/>
          </cell>
          <cell r="DC6664" t="str">
            <v/>
          </cell>
          <cell r="DD6664" t="str">
            <v/>
          </cell>
          <cell r="DF6664" t="str">
            <v/>
          </cell>
          <cell r="DG6664" t="str">
            <v/>
          </cell>
          <cell r="DH6664" t="str">
            <v/>
          </cell>
          <cell r="DI6664" t="str">
            <v/>
          </cell>
          <cell r="DL6664" t="str">
            <v/>
          </cell>
          <cell r="DM6664" t="str">
            <v/>
          </cell>
          <cell r="DN6664" t="str">
            <v/>
          </cell>
          <cell r="DP6664" t="str">
            <v/>
          </cell>
          <cell r="DQ6664" t="str">
            <v/>
          </cell>
          <cell r="DR6664" t="str">
            <v/>
          </cell>
          <cell r="DS6664" t="str">
            <v/>
          </cell>
          <cell r="DT6664" t="str">
            <v/>
          </cell>
        </row>
        <row r="6665">
          <cell r="I6665" t="str">
            <v/>
          </cell>
          <cell r="J6665" t="str">
            <v>Nordic High Yield Bond Mother Fund 2014-02 [Non applicable, Z]</v>
          </cell>
          <cell r="K6665">
            <v>634</v>
          </cell>
          <cell r="L6665" t="str">
            <v>Other</v>
          </cell>
          <cell r="M6665" t="str">
            <v>INVEST_LEGAL_TYPE</v>
          </cell>
          <cell r="N6665" t="str">
            <v/>
          </cell>
          <cell r="P6665" t="str">
            <v/>
          </cell>
          <cell r="Q6665" t="str">
            <v/>
          </cell>
          <cell r="R6665" t="str">
            <v>JPY</v>
          </cell>
          <cell r="S6665" t="str">
            <v>N</v>
          </cell>
          <cell r="T6665">
            <v>2</v>
          </cell>
          <cell r="U6665" t="str">
            <v>Closed</v>
          </cell>
          <cell r="V6665" t="str">
            <v>PRODUCT_STATUS</v>
          </cell>
          <cell r="W6665" t="str">
            <v/>
          </cell>
          <cell r="X6665" t="str">
            <v/>
          </cell>
          <cell r="Y6665" t="str">
            <v/>
          </cell>
          <cell r="Z6665">
            <v>197647</v>
          </cell>
          <cell r="AA6665">
            <v>0</v>
          </cell>
          <cell r="AB6665" t="str">
            <v>No Benchmark</v>
          </cell>
          <cell r="AC6665" t="str">
            <v>EUR</v>
          </cell>
          <cell r="AE6665" t="str">
            <v/>
          </cell>
          <cell r="AF6665" t="str">
            <v/>
          </cell>
          <cell r="AH6665" t="str">
            <v/>
          </cell>
          <cell r="AI6665" t="str">
            <v/>
          </cell>
          <cell r="AJ6665" t="str">
            <v>Z</v>
          </cell>
          <cell r="AK6665" t="str">
            <v>Not applicable</v>
          </cell>
          <cell r="AL6665" t="str">
            <v>SHARE_CATEGORY</v>
          </cell>
          <cell r="AM6665" t="str">
            <v>Z</v>
          </cell>
          <cell r="AN6665" t="str">
            <v>Unknown</v>
          </cell>
          <cell r="AO6665" t="str">
            <v>SHARE_TYPE</v>
          </cell>
          <cell r="AP6665" t="str">
            <v>N</v>
          </cell>
          <cell r="AQ6665" t="str">
            <v/>
          </cell>
          <cell r="AR6665" t="str">
            <v/>
          </cell>
          <cell r="AS6665" t="str">
            <v/>
          </cell>
          <cell r="AT6665" t="str">
            <v>N</v>
          </cell>
          <cell r="AV6665">
            <v>20140114</v>
          </cell>
          <cell r="AY6665">
            <v>20180129</v>
          </cell>
          <cell r="AZ6665">
            <v>20180129</v>
          </cell>
          <cell r="BB6665" t="str">
            <v>N</v>
          </cell>
          <cell r="BC6665" t="str">
            <v>No</v>
          </cell>
          <cell r="BD6665" t="str">
            <v>DICI_KIID</v>
          </cell>
          <cell r="BE6665" t="str">
            <v/>
          </cell>
          <cell r="BF6665" t="str">
            <v/>
          </cell>
          <cell r="BG6665" t="str">
            <v/>
          </cell>
          <cell r="BH6665" t="str">
            <v/>
          </cell>
          <cell r="BI6665" t="str">
            <v>N</v>
          </cell>
          <cell r="BJ6665" t="str">
            <v/>
          </cell>
          <cell r="BK6665" t="str">
            <v>N</v>
          </cell>
          <cell r="BL6665" t="str">
            <v/>
          </cell>
          <cell r="BN6665" t="str">
            <v/>
          </cell>
          <cell r="BO6665" t="str">
            <v/>
          </cell>
          <cell r="BQ6665" t="str">
            <v/>
          </cell>
          <cell r="BS6665" t="str">
            <v/>
          </cell>
          <cell r="BT6665" t="str">
            <v/>
          </cell>
          <cell r="BU6665" t="str">
            <v>Y</v>
          </cell>
          <cell r="BV6665" t="str">
            <v/>
          </cell>
          <cell r="BW6665" t="str">
            <v/>
          </cell>
          <cell r="BX6665" t="str">
            <v/>
          </cell>
          <cell r="BY6665" t="str">
            <v/>
          </cell>
          <cell r="BZ6665" t="str">
            <v/>
          </cell>
          <cell r="CH6665" t="str">
            <v/>
          </cell>
          <cell r="CI6665" t="str">
            <v/>
          </cell>
          <cell r="CJ6665" t="str">
            <v/>
          </cell>
          <cell r="CK6665" t="str">
            <v/>
          </cell>
          <cell r="CL6665" t="str">
            <v/>
          </cell>
          <cell r="CM6665" t="str">
            <v/>
          </cell>
          <cell r="CN6665" t="str">
            <v/>
          </cell>
          <cell r="CO6665" t="str">
            <v/>
          </cell>
          <cell r="CQ6665" t="str">
            <v/>
          </cell>
          <cell r="CR6665" t="str">
            <v/>
          </cell>
          <cell r="CS6665" t="str">
            <v/>
          </cell>
          <cell r="CU6665" t="str">
            <v/>
          </cell>
          <cell r="CV6665" t="str">
            <v/>
          </cell>
          <cell r="CZ6665" t="str">
            <v/>
          </cell>
          <cell r="DB6665" t="str">
            <v/>
          </cell>
          <cell r="DC6665" t="str">
            <v/>
          </cell>
          <cell r="DD6665" t="str">
            <v/>
          </cell>
          <cell r="DF6665" t="str">
            <v/>
          </cell>
          <cell r="DG6665" t="str">
            <v/>
          </cell>
          <cell r="DH6665" t="str">
            <v/>
          </cell>
          <cell r="DI6665" t="str">
            <v/>
          </cell>
          <cell r="DL6665" t="str">
            <v/>
          </cell>
          <cell r="DM6665" t="str">
            <v/>
          </cell>
          <cell r="DN6665" t="str">
            <v/>
          </cell>
          <cell r="DP6665" t="str">
            <v/>
          </cell>
          <cell r="DQ6665" t="str">
            <v/>
          </cell>
          <cell r="DR6665" t="str">
            <v/>
          </cell>
          <cell r="DS6665" t="str">
            <v/>
          </cell>
          <cell r="DT6665" t="str">
            <v/>
          </cell>
        </row>
        <row r="6666">
          <cell r="I6666" t="str">
            <v/>
          </cell>
          <cell r="J6666" t="str">
            <v>BNP Paribas Target Return Mother Fund [X, C]</v>
          </cell>
          <cell r="K6666">
            <v>631</v>
          </cell>
          <cell r="L6666" t="str">
            <v>All</v>
          </cell>
          <cell r="M6666" t="str">
            <v>INVEST_LEGAL_TYPE</v>
          </cell>
          <cell r="N6666" t="str">
            <v/>
          </cell>
          <cell r="O6666">
            <v>2</v>
          </cell>
          <cell r="P6666" t="str">
            <v>Registered</v>
          </cell>
          <cell r="Q6666" t="str">
            <v>SHARE_FORM</v>
          </cell>
          <cell r="R6666" t="str">
            <v>JPY</v>
          </cell>
          <cell r="S6666" t="str">
            <v/>
          </cell>
          <cell r="T6666">
            <v>2</v>
          </cell>
          <cell r="U6666" t="str">
            <v>Closed</v>
          </cell>
          <cell r="V6666" t="str">
            <v>PRODUCT_STATUS</v>
          </cell>
          <cell r="W6666" t="str">
            <v/>
          </cell>
          <cell r="X6666" t="str">
            <v/>
          </cell>
          <cell r="Y6666" t="str">
            <v/>
          </cell>
          <cell r="Z6666">
            <v>521150</v>
          </cell>
          <cell r="AA6666">
            <v>0</v>
          </cell>
          <cell r="AB6666" t="str">
            <v>No Benchmark</v>
          </cell>
          <cell r="AC6666" t="str">
            <v>EUR</v>
          </cell>
          <cell r="AE6666" t="str">
            <v/>
          </cell>
          <cell r="AF6666" t="str">
            <v/>
          </cell>
          <cell r="AH6666" t="str">
            <v/>
          </cell>
          <cell r="AI6666" t="str">
            <v/>
          </cell>
          <cell r="AJ6666" t="str">
            <v>X</v>
          </cell>
          <cell r="AK6666" t="str">
            <v>X</v>
          </cell>
          <cell r="AL6666" t="str">
            <v>SHARE_CATEGORY</v>
          </cell>
          <cell r="AM6666" t="str">
            <v>C</v>
          </cell>
          <cell r="AN6666" t="str">
            <v>Capitalisation</v>
          </cell>
          <cell r="AO6666" t="str">
            <v>SHARE_TYPE</v>
          </cell>
          <cell r="AP6666" t="str">
            <v/>
          </cell>
          <cell r="AQ6666" t="str">
            <v/>
          </cell>
          <cell r="AR6666" t="str">
            <v/>
          </cell>
          <cell r="AS6666" t="str">
            <v/>
          </cell>
          <cell r="AT6666" t="str">
            <v>N</v>
          </cell>
          <cell r="AU6666">
            <v>20190808</v>
          </cell>
          <cell r="AV6666">
            <v>20191127</v>
          </cell>
          <cell r="AW6666">
            <v>20200131</v>
          </cell>
          <cell r="AX6666">
            <v>20200131</v>
          </cell>
          <cell r="AY6666">
            <v>20210128</v>
          </cell>
          <cell r="AZ6666">
            <v>20210128</v>
          </cell>
          <cell r="BA6666">
            <v>20210128</v>
          </cell>
          <cell r="BB6666" t="str">
            <v>N</v>
          </cell>
          <cell r="BC6666" t="str">
            <v>No</v>
          </cell>
          <cell r="BD6666" t="str">
            <v>DICI_KIID</v>
          </cell>
          <cell r="BE6666" t="str">
            <v/>
          </cell>
          <cell r="BF6666" t="str">
            <v/>
          </cell>
          <cell r="BG6666" t="str">
            <v/>
          </cell>
          <cell r="BH6666" t="str">
            <v/>
          </cell>
          <cell r="BI6666" t="str">
            <v/>
          </cell>
          <cell r="BJ6666" t="str">
            <v/>
          </cell>
          <cell r="BK6666" t="str">
            <v>N</v>
          </cell>
          <cell r="BL6666" t="str">
            <v/>
          </cell>
          <cell r="BN6666" t="str">
            <v/>
          </cell>
          <cell r="BO6666" t="str">
            <v/>
          </cell>
          <cell r="BQ6666" t="str">
            <v/>
          </cell>
          <cell r="BS6666" t="str">
            <v/>
          </cell>
          <cell r="BT6666" t="str">
            <v/>
          </cell>
          <cell r="BU6666" t="str">
            <v>Y</v>
          </cell>
          <cell r="BV6666" t="str">
            <v/>
          </cell>
          <cell r="BW6666" t="str">
            <v/>
          </cell>
          <cell r="BX6666" t="str">
            <v>NEANT</v>
          </cell>
          <cell r="BY6666" t="str">
            <v>NEANT</v>
          </cell>
          <cell r="BZ6666" t="str">
            <v>LIBRARY_FUNDSQUARE</v>
          </cell>
          <cell r="CH6666" t="str">
            <v/>
          </cell>
          <cell r="CI6666" t="str">
            <v/>
          </cell>
          <cell r="CJ6666" t="str">
            <v/>
          </cell>
          <cell r="CK6666" t="str">
            <v/>
          </cell>
          <cell r="CL6666" t="str">
            <v/>
          </cell>
          <cell r="CM6666" t="str">
            <v>No Benchmark</v>
          </cell>
          <cell r="CN6666" t="str">
            <v/>
          </cell>
          <cell r="CO6666" t="str">
            <v/>
          </cell>
          <cell r="CQ6666" t="str">
            <v/>
          </cell>
          <cell r="CR6666" t="str">
            <v/>
          </cell>
          <cell r="CS6666" t="str">
            <v/>
          </cell>
          <cell r="CU6666" t="str">
            <v/>
          </cell>
          <cell r="CV6666" t="str">
            <v/>
          </cell>
          <cell r="CZ6666" t="str">
            <v/>
          </cell>
          <cell r="DB6666" t="str">
            <v/>
          </cell>
          <cell r="DC6666" t="str">
            <v/>
          </cell>
          <cell r="DD6666" t="str">
            <v/>
          </cell>
          <cell r="DF6666" t="str">
            <v/>
          </cell>
          <cell r="DG6666" t="str">
            <v/>
          </cell>
          <cell r="DH6666" t="str">
            <v/>
          </cell>
          <cell r="DI6666" t="str">
            <v/>
          </cell>
          <cell r="DL6666" t="str">
            <v/>
          </cell>
          <cell r="DM6666" t="str">
            <v/>
          </cell>
          <cell r="DN6666" t="str">
            <v/>
          </cell>
          <cell r="DP6666" t="str">
            <v/>
          </cell>
          <cell r="DQ6666" t="str">
            <v/>
          </cell>
          <cell r="DR6666" t="str">
            <v/>
          </cell>
          <cell r="DS6666" t="str">
            <v/>
          </cell>
          <cell r="DT6666" t="str">
            <v/>
          </cell>
        </row>
        <row r="6667">
          <cell r="I6667" t="str">
            <v/>
          </cell>
          <cell r="J6667" t="str">
            <v>BNP Paribas European REIT Research Open (Private Placed Fund for Qualified Institutional Investors) [Institutional, D]</v>
          </cell>
          <cell r="L6667" t="str">
            <v/>
          </cell>
          <cell r="M6667" t="str">
            <v/>
          </cell>
          <cell r="N6667" t="str">
            <v/>
          </cell>
          <cell r="P6667" t="str">
            <v/>
          </cell>
          <cell r="Q6667" t="str">
            <v/>
          </cell>
          <cell r="R6667" t="str">
            <v>JPY</v>
          </cell>
          <cell r="S6667" t="str">
            <v/>
          </cell>
          <cell r="T6667">
            <v>2</v>
          </cell>
          <cell r="U6667" t="str">
            <v>Closed</v>
          </cell>
          <cell r="V6667" t="str">
            <v>PRODUCT_STATUS</v>
          </cell>
          <cell r="W6667" t="str">
            <v/>
          </cell>
          <cell r="X6667" t="str">
            <v/>
          </cell>
          <cell r="Y6667" t="str">
            <v/>
          </cell>
          <cell r="Z6667">
            <v>510639</v>
          </cell>
          <cell r="AA6667">
            <v>0</v>
          </cell>
          <cell r="AB6667" t="str">
            <v>No Benchmark</v>
          </cell>
          <cell r="AC6667" t="str">
            <v>EUR</v>
          </cell>
          <cell r="AE6667" t="str">
            <v/>
          </cell>
          <cell r="AF6667" t="str">
            <v/>
          </cell>
          <cell r="AH6667" t="str">
            <v/>
          </cell>
          <cell r="AI6667" t="str">
            <v/>
          </cell>
          <cell r="AJ6667" t="str">
            <v>INST</v>
          </cell>
          <cell r="AK6667" t="str">
            <v>Institutional</v>
          </cell>
          <cell r="AL6667" t="str">
            <v>SHARE_CATEGORY</v>
          </cell>
          <cell r="AM6667" t="str">
            <v>D</v>
          </cell>
          <cell r="AN6667" t="str">
            <v>Distribution</v>
          </cell>
          <cell r="AO6667" t="str">
            <v>SHARE_TYPE</v>
          </cell>
          <cell r="AP6667" t="str">
            <v/>
          </cell>
          <cell r="AQ6667" t="str">
            <v/>
          </cell>
          <cell r="AR6667" t="str">
            <v/>
          </cell>
          <cell r="AS6667" t="str">
            <v/>
          </cell>
          <cell r="AT6667" t="str">
            <v>N</v>
          </cell>
          <cell r="AV6667">
            <v>20141118</v>
          </cell>
          <cell r="AW6667">
            <v>20141118</v>
          </cell>
          <cell r="AX6667">
            <v>20141118</v>
          </cell>
          <cell r="AY6667">
            <v>20210405</v>
          </cell>
          <cell r="AZ6667">
            <v>20210405</v>
          </cell>
          <cell r="BA6667">
            <v>20210405</v>
          </cell>
          <cell r="BB6667" t="str">
            <v>N</v>
          </cell>
          <cell r="BC6667" t="str">
            <v>No</v>
          </cell>
          <cell r="BD6667" t="str">
            <v>DICI_KIID</v>
          </cell>
          <cell r="BE6667" t="str">
            <v/>
          </cell>
          <cell r="BF6667" t="str">
            <v/>
          </cell>
          <cell r="BG6667" t="str">
            <v/>
          </cell>
          <cell r="BH6667" t="str">
            <v/>
          </cell>
          <cell r="BI6667" t="str">
            <v/>
          </cell>
          <cell r="BJ6667" t="str">
            <v/>
          </cell>
          <cell r="BK6667" t="str">
            <v/>
          </cell>
          <cell r="BL6667" t="str">
            <v/>
          </cell>
          <cell r="BN6667" t="str">
            <v/>
          </cell>
          <cell r="BO6667" t="str">
            <v/>
          </cell>
          <cell r="BQ6667" t="str">
            <v/>
          </cell>
          <cell r="BS6667" t="str">
            <v/>
          </cell>
          <cell r="BT6667" t="str">
            <v/>
          </cell>
          <cell r="BU6667" t="str">
            <v>Y</v>
          </cell>
          <cell r="BV6667" t="str">
            <v/>
          </cell>
          <cell r="BW6667" t="str">
            <v/>
          </cell>
          <cell r="BX6667" t="str">
            <v/>
          </cell>
          <cell r="BY6667" t="str">
            <v/>
          </cell>
          <cell r="BZ6667" t="str">
            <v/>
          </cell>
          <cell r="CH6667" t="str">
            <v/>
          </cell>
          <cell r="CI6667" t="str">
            <v/>
          </cell>
          <cell r="CJ6667" t="str">
            <v/>
          </cell>
          <cell r="CK6667" t="str">
            <v/>
          </cell>
          <cell r="CL6667" t="str">
            <v/>
          </cell>
          <cell r="CM6667" t="str">
            <v/>
          </cell>
          <cell r="CN6667" t="str">
            <v/>
          </cell>
          <cell r="CO6667" t="str">
            <v/>
          </cell>
          <cell r="CQ6667" t="str">
            <v/>
          </cell>
          <cell r="CR6667" t="str">
            <v/>
          </cell>
          <cell r="CS6667" t="str">
            <v/>
          </cell>
          <cell r="CU6667" t="str">
            <v/>
          </cell>
          <cell r="CV6667" t="str">
            <v/>
          </cell>
          <cell r="CZ6667" t="str">
            <v/>
          </cell>
          <cell r="DB6667" t="str">
            <v/>
          </cell>
          <cell r="DC6667" t="str">
            <v/>
          </cell>
          <cell r="DD6667" t="str">
            <v/>
          </cell>
          <cell r="DF6667" t="str">
            <v/>
          </cell>
          <cell r="DG6667" t="str">
            <v/>
          </cell>
          <cell r="DH6667" t="str">
            <v/>
          </cell>
          <cell r="DI6667" t="str">
            <v/>
          </cell>
          <cell r="DL6667" t="str">
            <v/>
          </cell>
          <cell r="DM6667" t="str">
            <v/>
          </cell>
          <cell r="DN6667" t="str">
            <v/>
          </cell>
          <cell r="DP6667" t="str">
            <v/>
          </cell>
          <cell r="DQ6667" t="str">
            <v/>
          </cell>
          <cell r="DR6667" t="str">
            <v/>
          </cell>
          <cell r="DS6667" t="str">
            <v/>
          </cell>
          <cell r="DT6667" t="str">
            <v/>
          </cell>
        </row>
        <row r="6668">
          <cell r="I6668" t="str">
            <v>FR0013294931</v>
          </cell>
          <cell r="J6668" t="str">
            <v>BNP PARIBAS DUO [Classic, C]</v>
          </cell>
          <cell r="L6668" t="str">
            <v/>
          </cell>
          <cell r="M6668" t="str">
            <v/>
          </cell>
          <cell r="N6668" t="str">
            <v/>
          </cell>
          <cell r="O6668">
            <v>10</v>
          </cell>
          <cell r="P6668" t="str">
            <v>Register administrated, Pur Nominative or bearer</v>
          </cell>
          <cell r="Q6668" t="str">
            <v>SHARE_FORM</v>
          </cell>
          <cell r="R6668" t="str">
            <v>EUR</v>
          </cell>
          <cell r="S6668" t="str">
            <v/>
          </cell>
          <cell r="T6668">
            <v>2</v>
          </cell>
          <cell r="U6668" t="str">
            <v>Closed</v>
          </cell>
          <cell r="V6668" t="str">
            <v>PRODUCT_STATUS</v>
          </cell>
          <cell r="W6668" t="str">
            <v/>
          </cell>
          <cell r="X6668" t="str">
            <v/>
          </cell>
          <cell r="Y6668" t="str">
            <v/>
          </cell>
          <cell r="Z6668">
            <v>529448</v>
          </cell>
          <cell r="AA6668">
            <v>0</v>
          </cell>
          <cell r="AB6668" t="str">
            <v>No Benchmark</v>
          </cell>
          <cell r="AC6668" t="str">
            <v>EUR</v>
          </cell>
          <cell r="AE6668" t="str">
            <v/>
          </cell>
          <cell r="AF6668" t="str">
            <v/>
          </cell>
          <cell r="AH6668" t="str">
            <v/>
          </cell>
          <cell r="AI6668" t="str">
            <v/>
          </cell>
          <cell r="AJ6668" t="str">
            <v>CLAS</v>
          </cell>
          <cell r="AK6668" t="str">
            <v>Classic</v>
          </cell>
          <cell r="AL6668" t="str">
            <v>SHARE_CATEGORY</v>
          </cell>
          <cell r="AM6668" t="str">
            <v>C</v>
          </cell>
          <cell r="AN6668" t="str">
            <v>Capitalisation</v>
          </cell>
          <cell r="AO6668" t="str">
            <v>SHARE_TYPE</v>
          </cell>
          <cell r="AP6668" t="str">
            <v/>
          </cell>
          <cell r="AQ6668" t="str">
            <v/>
          </cell>
          <cell r="AR6668" t="str">
            <v/>
          </cell>
          <cell r="AS6668" t="str">
            <v/>
          </cell>
          <cell r="AT6668" t="str">
            <v>N</v>
          </cell>
          <cell r="AV6668">
            <v>20180123</v>
          </cell>
          <cell r="AW6668">
            <v>20180123</v>
          </cell>
          <cell r="AZ6668">
            <v>20211210</v>
          </cell>
          <cell r="BA6668">
            <v>20211207</v>
          </cell>
          <cell r="BB6668" t="str">
            <v>Y</v>
          </cell>
          <cell r="BC6668" t="str">
            <v>Yes</v>
          </cell>
          <cell r="BD6668" t="str">
            <v>DICI_KIID</v>
          </cell>
          <cell r="BE6668" t="str">
            <v/>
          </cell>
          <cell r="BF6668" t="str">
            <v/>
          </cell>
          <cell r="BG6668" t="str">
            <v/>
          </cell>
          <cell r="BH6668" t="str">
            <v/>
          </cell>
          <cell r="BI6668" t="str">
            <v>Y</v>
          </cell>
          <cell r="BJ6668" t="str">
            <v>0.001</v>
          </cell>
          <cell r="BK6668" t="str">
            <v>Y</v>
          </cell>
          <cell r="BL6668" t="str">
            <v>0.01</v>
          </cell>
          <cell r="BM6668">
            <v>19</v>
          </cell>
          <cell r="BN6668" t="str">
            <v>La gestion diversifiée et l'objectif de contrôler et limiter la volatilité justifient la catégorie de risque.</v>
          </cell>
          <cell r="BO6668" t="str">
            <v>RISK_NARRATIVE</v>
          </cell>
          <cell r="BP6668">
            <v>4</v>
          </cell>
          <cell r="BQ6668" t="str">
            <v>Y</v>
          </cell>
          <cell r="BS6668" t="str">
            <v/>
          </cell>
          <cell r="BT6668" t="str">
            <v/>
          </cell>
          <cell r="BU6668" t="str">
            <v>Y</v>
          </cell>
          <cell r="BV6668" t="str">
            <v/>
          </cell>
          <cell r="BW6668" t="str">
            <v/>
          </cell>
          <cell r="BX6668" t="str">
            <v>BNP IP-FR</v>
          </cell>
          <cell r="BY6668" t="str">
            <v>BNP IP-FR</v>
          </cell>
          <cell r="BZ6668" t="str">
            <v>LIBRARY_FUNDSQUARE</v>
          </cell>
          <cell r="CA6668">
            <v>7</v>
          </cell>
          <cell r="CB6668">
            <v>3</v>
          </cell>
          <cell r="CC6668">
            <v>20171018</v>
          </cell>
          <cell r="CD6668">
            <v>7</v>
          </cell>
          <cell r="CE6668">
            <v>3</v>
          </cell>
          <cell r="CF6668">
            <v>1</v>
          </cell>
          <cell r="CH6668" t="str">
            <v/>
          </cell>
          <cell r="CI6668" t="str">
            <v/>
          </cell>
          <cell r="CJ6668" t="str">
            <v/>
          </cell>
          <cell r="CK6668" t="str">
            <v/>
          </cell>
          <cell r="CL6668" t="str">
            <v/>
          </cell>
          <cell r="CM6668" t="str">
            <v>No Benchmark</v>
          </cell>
          <cell r="CN6668" t="str">
            <v/>
          </cell>
          <cell r="CO6668" t="str">
            <v/>
          </cell>
          <cell r="CQ6668" t="str">
            <v/>
          </cell>
          <cell r="CR6668" t="str">
            <v/>
          </cell>
          <cell r="CS6668" t="str">
            <v/>
          </cell>
          <cell r="CU6668" t="str">
            <v/>
          </cell>
          <cell r="CV6668" t="str">
            <v/>
          </cell>
          <cell r="CZ6668" t="str">
            <v/>
          </cell>
          <cell r="DB6668" t="str">
            <v/>
          </cell>
          <cell r="DC6668" t="str">
            <v/>
          </cell>
          <cell r="DD6668" t="str">
            <v/>
          </cell>
          <cell r="DF6668" t="str">
            <v/>
          </cell>
          <cell r="DG6668" t="str">
            <v/>
          </cell>
          <cell r="DH6668" t="str">
            <v/>
          </cell>
          <cell r="DI6668" t="str">
            <v/>
          </cell>
          <cell r="DL6668" t="str">
            <v/>
          </cell>
          <cell r="DM6668" t="str">
            <v/>
          </cell>
          <cell r="DN6668" t="str">
            <v/>
          </cell>
          <cell r="DP6668" t="str">
            <v/>
          </cell>
          <cell r="DQ6668" t="str">
            <v/>
          </cell>
          <cell r="DR6668" t="str">
            <v/>
          </cell>
          <cell r="DS6668" t="str">
            <v/>
          </cell>
          <cell r="DT6668" t="str">
            <v/>
          </cell>
        </row>
        <row r="6669">
          <cell r="I6669" t="str">
            <v>FR0013294956</v>
          </cell>
          <cell r="J6669" t="str">
            <v>BNP PARIBAS DUO [I, C]</v>
          </cell>
          <cell r="L6669" t="str">
            <v/>
          </cell>
          <cell r="M6669" t="str">
            <v/>
          </cell>
          <cell r="N6669" t="str">
            <v/>
          </cell>
          <cell r="O6669">
            <v>10</v>
          </cell>
          <cell r="P6669" t="str">
            <v>Register administrated, Pur Nominative or bearer</v>
          </cell>
          <cell r="Q6669" t="str">
            <v>SHARE_FORM</v>
          </cell>
          <cell r="R6669" t="str">
            <v>EUR</v>
          </cell>
          <cell r="S6669" t="str">
            <v/>
          </cell>
          <cell r="T6669">
            <v>2</v>
          </cell>
          <cell r="U6669" t="str">
            <v>Closed</v>
          </cell>
          <cell r="V6669" t="str">
            <v>PRODUCT_STATUS</v>
          </cell>
          <cell r="W6669" t="str">
            <v/>
          </cell>
          <cell r="X6669" t="str">
            <v/>
          </cell>
          <cell r="Y6669" t="str">
            <v/>
          </cell>
          <cell r="Z6669">
            <v>529448</v>
          </cell>
          <cell r="AA6669">
            <v>0</v>
          </cell>
          <cell r="AB6669" t="str">
            <v>No Benchmark</v>
          </cell>
          <cell r="AC6669" t="str">
            <v>EUR</v>
          </cell>
          <cell r="AE6669" t="str">
            <v/>
          </cell>
          <cell r="AF6669" t="str">
            <v/>
          </cell>
          <cell r="AH6669" t="str">
            <v/>
          </cell>
          <cell r="AI6669" t="str">
            <v/>
          </cell>
          <cell r="AJ6669" t="str">
            <v>CASH</v>
          </cell>
          <cell r="AK6669" t="str">
            <v>I</v>
          </cell>
          <cell r="AL6669" t="str">
            <v>SHARE_CATEGORY</v>
          </cell>
          <cell r="AM6669" t="str">
            <v>C</v>
          </cell>
          <cell r="AN6669" t="str">
            <v>Capitalisation</v>
          </cell>
          <cell r="AO6669" t="str">
            <v>SHARE_TYPE</v>
          </cell>
          <cell r="AP6669" t="str">
            <v/>
          </cell>
          <cell r="AQ6669" t="str">
            <v/>
          </cell>
          <cell r="AR6669" t="str">
            <v/>
          </cell>
          <cell r="AS6669" t="str">
            <v/>
          </cell>
          <cell r="AT6669" t="str">
            <v>N</v>
          </cell>
          <cell r="AV6669">
            <v>20180123</v>
          </cell>
          <cell r="AW6669">
            <v>20180123</v>
          </cell>
          <cell r="AZ6669">
            <v>20211210</v>
          </cell>
          <cell r="BA6669">
            <v>20211207</v>
          </cell>
          <cell r="BB6669" t="str">
            <v>Y</v>
          </cell>
          <cell r="BC6669" t="str">
            <v>Yes</v>
          </cell>
          <cell r="BD6669" t="str">
            <v>DICI_KIID</v>
          </cell>
          <cell r="BE6669" t="str">
            <v/>
          </cell>
          <cell r="BF6669" t="str">
            <v/>
          </cell>
          <cell r="BG6669" t="str">
            <v/>
          </cell>
          <cell r="BH6669" t="str">
            <v/>
          </cell>
          <cell r="BI6669" t="str">
            <v>Y</v>
          </cell>
          <cell r="BJ6669" t="str">
            <v>0.001</v>
          </cell>
          <cell r="BK6669" t="str">
            <v>Y</v>
          </cell>
          <cell r="BL6669" t="str">
            <v>0.01</v>
          </cell>
          <cell r="BM6669">
            <v>19</v>
          </cell>
          <cell r="BN6669" t="str">
            <v>La gestion diversifiée et l'objectif de contrôler et limiter la volatilité justifient la catégorie de risque.</v>
          </cell>
          <cell r="BO6669" t="str">
            <v>RISK_NARRATIVE</v>
          </cell>
          <cell r="BP6669">
            <v>4</v>
          </cell>
          <cell r="BQ6669" t="str">
            <v>Y</v>
          </cell>
          <cell r="BS6669" t="str">
            <v/>
          </cell>
          <cell r="BT6669" t="str">
            <v/>
          </cell>
          <cell r="BU6669" t="str">
            <v>Y</v>
          </cell>
          <cell r="BV6669" t="str">
            <v/>
          </cell>
          <cell r="BW6669" t="str">
            <v/>
          </cell>
          <cell r="BX6669" t="str">
            <v>BNP IP-FR</v>
          </cell>
          <cell r="BY6669" t="str">
            <v>BNP IP-FR</v>
          </cell>
          <cell r="BZ6669" t="str">
            <v>LIBRARY_FUNDSQUARE</v>
          </cell>
          <cell r="CA6669">
            <v>7</v>
          </cell>
          <cell r="CB6669">
            <v>3</v>
          </cell>
          <cell r="CC6669">
            <v>20171018</v>
          </cell>
          <cell r="CD6669">
            <v>7</v>
          </cell>
          <cell r="CE6669">
            <v>3</v>
          </cell>
          <cell r="CF6669">
            <v>1</v>
          </cell>
          <cell r="CH6669" t="str">
            <v/>
          </cell>
          <cell r="CI6669" t="str">
            <v/>
          </cell>
          <cell r="CJ6669" t="str">
            <v/>
          </cell>
          <cell r="CK6669" t="str">
            <v/>
          </cell>
          <cell r="CL6669" t="str">
            <v/>
          </cell>
          <cell r="CM6669" t="str">
            <v>No Benchmark</v>
          </cell>
          <cell r="CN6669" t="str">
            <v/>
          </cell>
          <cell r="CO6669" t="str">
            <v/>
          </cell>
          <cell r="CQ6669" t="str">
            <v/>
          </cell>
          <cell r="CR6669" t="str">
            <v/>
          </cell>
          <cell r="CS6669" t="str">
            <v/>
          </cell>
          <cell r="CU6669" t="str">
            <v/>
          </cell>
          <cell r="CV6669" t="str">
            <v/>
          </cell>
          <cell r="CZ6669" t="str">
            <v/>
          </cell>
          <cell r="DB6669" t="str">
            <v/>
          </cell>
          <cell r="DC6669" t="str">
            <v/>
          </cell>
          <cell r="DD6669" t="str">
            <v/>
          </cell>
          <cell r="DF6669" t="str">
            <v/>
          </cell>
          <cell r="DG6669" t="str">
            <v/>
          </cell>
          <cell r="DH6669" t="str">
            <v/>
          </cell>
          <cell r="DI6669" t="str">
            <v/>
          </cell>
          <cell r="DL6669" t="str">
            <v/>
          </cell>
          <cell r="DM6669" t="str">
            <v/>
          </cell>
          <cell r="DN6669" t="str">
            <v/>
          </cell>
          <cell r="DP6669" t="str">
            <v/>
          </cell>
          <cell r="DQ6669" t="str">
            <v/>
          </cell>
          <cell r="DR6669" t="str">
            <v/>
          </cell>
          <cell r="DS6669" t="str">
            <v/>
          </cell>
          <cell r="DT6669" t="str">
            <v/>
          </cell>
        </row>
        <row r="6670">
          <cell r="I6670" t="str">
            <v>FR0010052258</v>
          </cell>
          <cell r="J6670" t="str">
            <v>PERSEIS STRATEGIE PERFORMANCE [Classic, C]</v>
          </cell>
          <cell r="L6670" t="str">
            <v/>
          </cell>
          <cell r="M6670" t="str">
            <v/>
          </cell>
          <cell r="N6670" t="str">
            <v/>
          </cell>
          <cell r="O6670">
            <v>1</v>
          </cell>
          <cell r="P6670" t="str">
            <v>Bearer</v>
          </cell>
          <cell r="Q6670" t="str">
            <v>SHARE_FORM</v>
          </cell>
          <cell r="R6670" t="str">
            <v>EUR</v>
          </cell>
          <cell r="S6670" t="str">
            <v>Y</v>
          </cell>
          <cell r="T6670">
            <v>2</v>
          </cell>
          <cell r="U6670" t="str">
            <v>Closed</v>
          </cell>
          <cell r="V6670" t="str">
            <v>PRODUCT_STATUS</v>
          </cell>
          <cell r="W6670" t="str">
            <v/>
          </cell>
          <cell r="X6670" t="str">
            <v/>
          </cell>
          <cell r="Y6670" t="str">
            <v/>
          </cell>
          <cell r="Z6670">
            <v>197541</v>
          </cell>
          <cell r="AA6670">
            <v>183622</v>
          </cell>
          <cell r="AB6670" t="str">
            <v>BM Perseis Strategie Performance</v>
          </cell>
          <cell r="AC6670" t="str">
            <v>EUR</v>
          </cell>
          <cell r="AE6670" t="str">
            <v/>
          </cell>
          <cell r="AF6670" t="str">
            <v/>
          </cell>
          <cell r="AH6670" t="str">
            <v/>
          </cell>
          <cell r="AI6670" t="str">
            <v/>
          </cell>
          <cell r="AJ6670" t="str">
            <v>CLAS</v>
          </cell>
          <cell r="AK6670" t="str">
            <v>Classic</v>
          </cell>
          <cell r="AL6670" t="str">
            <v>SHARE_CATEGORY</v>
          </cell>
          <cell r="AM6670" t="str">
            <v>C</v>
          </cell>
          <cell r="AN6670" t="str">
            <v>Capitalisation</v>
          </cell>
          <cell r="AO6670" t="str">
            <v>SHARE_TYPE</v>
          </cell>
          <cell r="AP6670" t="str">
            <v>Y</v>
          </cell>
          <cell r="AQ6670" t="str">
            <v/>
          </cell>
          <cell r="AR6670" t="str">
            <v/>
          </cell>
          <cell r="AS6670" t="str">
            <v/>
          </cell>
          <cell r="AT6670" t="str">
            <v>N</v>
          </cell>
          <cell r="AV6670">
            <v>20040415</v>
          </cell>
          <cell r="AW6670">
            <v>20040415</v>
          </cell>
          <cell r="AY6670">
            <v>20170309</v>
          </cell>
          <cell r="AZ6670">
            <v>20170309</v>
          </cell>
          <cell r="BA6670">
            <v>20170307</v>
          </cell>
          <cell r="BB6670" t="str">
            <v>Y</v>
          </cell>
          <cell r="BC6670" t="str">
            <v>Yes</v>
          </cell>
          <cell r="BD6670" t="str">
            <v>DICI_KIID</v>
          </cell>
          <cell r="BE6670" t="str">
            <v/>
          </cell>
          <cell r="BF6670" t="str">
            <v/>
          </cell>
          <cell r="BG6670" t="str">
            <v/>
          </cell>
          <cell r="BH6670" t="str">
            <v/>
          </cell>
          <cell r="BI6670" t="str">
            <v>Y</v>
          </cell>
          <cell r="BJ6670" t="str">
            <v>0.01</v>
          </cell>
          <cell r="BK6670" t="str">
            <v/>
          </cell>
          <cell r="BL6670" t="str">
            <v/>
          </cell>
          <cell r="BM6670">
            <v>49</v>
          </cell>
          <cell r="BN6670" t="str">
            <v>L'investissement, à travers son fonds maître, dans différentes catégories d'actifs avec généralement un bon équilibre entre actifs risqués et actifs moins risqués justifie la catégorie de risque.</v>
          </cell>
          <cell r="BO6670" t="str">
            <v>RISK_NARRATIVE</v>
          </cell>
          <cell r="BP6670">
            <v>4</v>
          </cell>
          <cell r="BQ6670" t="str">
            <v>Y</v>
          </cell>
          <cell r="BS6670" t="str">
            <v/>
          </cell>
          <cell r="BT6670" t="str">
            <v/>
          </cell>
          <cell r="BU6670" t="str">
            <v>Y</v>
          </cell>
          <cell r="BV6670" t="str">
            <v/>
          </cell>
          <cell r="BW6670" t="str">
            <v/>
          </cell>
          <cell r="BX6670" t="str">
            <v>BNP IP-FR</v>
          </cell>
          <cell r="BY6670" t="str">
            <v>BNP IP-FR</v>
          </cell>
          <cell r="BZ6670" t="str">
            <v>LIBRARY_FUNDSQUARE</v>
          </cell>
          <cell r="CH6670" t="str">
            <v/>
          </cell>
          <cell r="CI6670" t="str">
            <v/>
          </cell>
          <cell r="CJ6670" t="str">
            <v/>
          </cell>
          <cell r="CK6670" t="str">
            <v/>
          </cell>
          <cell r="CL6670" t="str">
            <v/>
          </cell>
          <cell r="CM6670" t="str">
            <v>50% Equity + 35% Bond + 15% Cash</v>
          </cell>
          <cell r="CN6670" t="str">
            <v/>
          </cell>
          <cell r="CO6670" t="str">
            <v/>
          </cell>
          <cell r="CQ6670" t="str">
            <v/>
          </cell>
          <cell r="CR6670" t="str">
            <v/>
          </cell>
          <cell r="CS6670" t="str">
            <v/>
          </cell>
          <cell r="CU6670" t="str">
            <v/>
          </cell>
          <cell r="CV6670" t="str">
            <v/>
          </cell>
          <cell r="CZ6670" t="str">
            <v/>
          </cell>
          <cell r="DB6670" t="str">
            <v/>
          </cell>
          <cell r="DC6670" t="str">
            <v/>
          </cell>
          <cell r="DD6670" t="str">
            <v/>
          </cell>
          <cell r="DF6670" t="str">
            <v/>
          </cell>
          <cell r="DG6670" t="str">
            <v/>
          </cell>
          <cell r="DH6670" t="str">
            <v/>
          </cell>
          <cell r="DI6670" t="str">
            <v/>
          </cell>
          <cell r="DL6670" t="str">
            <v/>
          </cell>
          <cell r="DM6670" t="str">
            <v/>
          </cell>
          <cell r="DN6670" t="str">
            <v/>
          </cell>
          <cell r="DP6670" t="str">
            <v/>
          </cell>
          <cell r="DQ6670" t="str">
            <v/>
          </cell>
          <cell r="DR6670" t="str">
            <v/>
          </cell>
          <cell r="DS6670" t="str">
            <v/>
          </cell>
          <cell r="DT6670" t="str">
            <v/>
          </cell>
        </row>
        <row r="6671">
          <cell r="I6671" t="str">
            <v>CH0263539626</v>
          </cell>
          <cell r="J6671" t="str">
            <v>Structured Fund Optimal Allocation [X, C]</v>
          </cell>
          <cell r="L6671" t="str">
            <v/>
          </cell>
          <cell r="M6671" t="str">
            <v/>
          </cell>
          <cell r="N6671" t="str">
            <v/>
          </cell>
          <cell r="P6671" t="str">
            <v/>
          </cell>
          <cell r="Q6671" t="str">
            <v/>
          </cell>
          <cell r="R6671" t="str">
            <v>CHF</v>
          </cell>
          <cell r="S6671" t="str">
            <v/>
          </cell>
          <cell r="T6671">
            <v>2</v>
          </cell>
          <cell r="U6671" t="str">
            <v>Closed</v>
          </cell>
          <cell r="V6671" t="str">
            <v>PRODUCT_STATUS</v>
          </cell>
          <cell r="W6671" t="str">
            <v/>
          </cell>
          <cell r="X6671" t="str">
            <v/>
          </cell>
          <cell r="Y6671" t="str">
            <v/>
          </cell>
          <cell r="Z6671">
            <v>199540</v>
          </cell>
          <cell r="AA6671">
            <v>0</v>
          </cell>
          <cell r="AB6671" t="str">
            <v>No Benchmark</v>
          </cell>
          <cell r="AC6671" t="str">
            <v>EUR</v>
          </cell>
          <cell r="AE6671" t="str">
            <v/>
          </cell>
          <cell r="AF6671" t="str">
            <v/>
          </cell>
          <cell r="AH6671" t="str">
            <v/>
          </cell>
          <cell r="AI6671" t="str">
            <v/>
          </cell>
          <cell r="AJ6671" t="str">
            <v>X</v>
          </cell>
          <cell r="AK6671" t="str">
            <v>X</v>
          </cell>
          <cell r="AL6671" t="str">
            <v>SHARE_CATEGORY</v>
          </cell>
          <cell r="AM6671" t="str">
            <v>C</v>
          </cell>
          <cell r="AN6671" t="str">
            <v>Capitalisation</v>
          </cell>
          <cell r="AO6671" t="str">
            <v>SHARE_TYPE</v>
          </cell>
          <cell r="AP6671" t="str">
            <v/>
          </cell>
          <cell r="AQ6671" t="str">
            <v/>
          </cell>
          <cell r="AR6671" t="str">
            <v/>
          </cell>
          <cell r="AS6671" t="str">
            <v/>
          </cell>
          <cell r="AT6671" t="str">
            <v>N</v>
          </cell>
          <cell r="AV6671">
            <v>20150303</v>
          </cell>
          <cell r="AY6671">
            <v>20171011</v>
          </cell>
          <cell r="BB6671" t="str">
            <v>N</v>
          </cell>
          <cell r="BC6671" t="str">
            <v>No</v>
          </cell>
          <cell r="BD6671" t="str">
            <v>DICI_KIID</v>
          </cell>
          <cell r="BE6671" t="str">
            <v/>
          </cell>
          <cell r="BF6671" t="str">
            <v/>
          </cell>
          <cell r="BG6671" t="str">
            <v/>
          </cell>
          <cell r="BH6671" t="str">
            <v/>
          </cell>
          <cell r="BI6671" t="str">
            <v/>
          </cell>
          <cell r="BJ6671" t="str">
            <v/>
          </cell>
          <cell r="BK6671" t="str">
            <v/>
          </cell>
          <cell r="BL6671" t="str">
            <v/>
          </cell>
          <cell r="BN6671" t="str">
            <v/>
          </cell>
          <cell r="BO6671" t="str">
            <v/>
          </cell>
          <cell r="BQ6671" t="str">
            <v/>
          </cell>
          <cell r="BS6671" t="str">
            <v/>
          </cell>
          <cell r="BT6671" t="str">
            <v/>
          </cell>
          <cell r="BU6671" t="str">
            <v>Y</v>
          </cell>
          <cell r="BV6671" t="str">
            <v/>
          </cell>
          <cell r="BW6671" t="str">
            <v/>
          </cell>
          <cell r="BX6671" t="str">
            <v/>
          </cell>
          <cell r="BY6671" t="str">
            <v/>
          </cell>
          <cell r="BZ6671" t="str">
            <v/>
          </cell>
          <cell r="CH6671" t="str">
            <v/>
          </cell>
          <cell r="CI6671" t="str">
            <v/>
          </cell>
          <cell r="CJ6671" t="str">
            <v/>
          </cell>
          <cell r="CK6671" t="str">
            <v/>
          </cell>
          <cell r="CL6671" t="str">
            <v/>
          </cell>
          <cell r="CM6671" t="str">
            <v/>
          </cell>
          <cell r="CN6671" t="str">
            <v/>
          </cell>
          <cell r="CO6671" t="str">
            <v/>
          </cell>
          <cell r="CQ6671" t="str">
            <v/>
          </cell>
          <cell r="CR6671" t="str">
            <v/>
          </cell>
          <cell r="CS6671" t="str">
            <v/>
          </cell>
          <cell r="CU6671" t="str">
            <v/>
          </cell>
          <cell r="CV6671" t="str">
            <v/>
          </cell>
          <cell r="CZ6671" t="str">
            <v/>
          </cell>
          <cell r="DB6671" t="str">
            <v/>
          </cell>
          <cell r="DC6671" t="str">
            <v/>
          </cell>
          <cell r="DD6671" t="str">
            <v/>
          </cell>
          <cell r="DF6671" t="str">
            <v/>
          </cell>
          <cell r="DG6671" t="str">
            <v/>
          </cell>
          <cell r="DH6671" t="str">
            <v/>
          </cell>
          <cell r="DI6671" t="str">
            <v/>
          </cell>
          <cell r="DL6671" t="str">
            <v/>
          </cell>
          <cell r="DM6671" t="str">
            <v/>
          </cell>
          <cell r="DN6671" t="str">
            <v/>
          </cell>
          <cell r="DP6671" t="str">
            <v/>
          </cell>
          <cell r="DQ6671" t="str">
            <v/>
          </cell>
          <cell r="DR6671" t="str">
            <v/>
          </cell>
          <cell r="DS6671" t="str">
            <v/>
          </cell>
          <cell r="DT6671" t="str">
            <v/>
          </cell>
        </row>
        <row r="6672">
          <cell r="I6672" t="str">
            <v>CH0199624088</v>
          </cell>
          <cell r="J6672" t="str">
            <v>Structured Fund Optimal Allocation [R, C]</v>
          </cell>
          <cell r="L6672" t="str">
            <v/>
          </cell>
          <cell r="M6672" t="str">
            <v/>
          </cell>
          <cell r="N6672" t="str">
            <v/>
          </cell>
          <cell r="P6672" t="str">
            <v/>
          </cell>
          <cell r="Q6672" t="str">
            <v/>
          </cell>
          <cell r="R6672" t="str">
            <v>CHF</v>
          </cell>
          <cell r="S6672" t="str">
            <v/>
          </cell>
          <cell r="T6672">
            <v>2</v>
          </cell>
          <cell r="U6672" t="str">
            <v>Closed</v>
          </cell>
          <cell r="V6672" t="str">
            <v>PRODUCT_STATUS</v>
          </cell>
          <cell r="W6672" t="str">
            <v/>
          </cell>
          <cell r="X6672" t="str">
            <v/>
          </cell>
          <cell r="Y6672" t="str">
            <v/>
          </cell>
          <cell r="Z6672">
            <v>199540</v>
          </cell>
          <cell r="AA6672">
            <v>0</v>
          </cell>
          <cell r="AB6672" t="str">
            <v>No Benchmark</v>
          </cell>
          <cell r="AC6672" t="str">
            <v>EUR</v>
          </cell>
          <cell r="AE6672" t="str">
            <v/>
          </cell>
          <cell r="AF6672" t="str">
            <v/>
          </cell>
          <cell r="AH6672" t="str">
            <v/>
          </cell>
          <cell r="AI6672" t="str">
            <v/>
          </cell>
          <cell r="AJ6672" t="str">
            <v>R</v>
          </cell>
          <cell r="AK6672" t="str">
            <v>R</v>
          </cell>
          <cell r="AL6672" t="str">
            <v>SHARE_CATEGORY</v>
          </cell>
          <cell r="AM6672" t="str">
            <v>C</v>
          </cell>
          <cell r="AN6672" t="str">
            <v>Capitalisation</v>
          </cell>
          <cell r="AO6672" t="str">
            <v>SHARE_TYPE</v>
          </cell>
          <cell r="AP6672" t="str">
            <v/>
          </cell>
          <cell r="AQ6672" t="str">
            <v/>
          </cell>
          <cell r="AR6672" t="str">
            <v/>
          </cell>
          <cell r="AS6672" t="str">
            <v/>
          </cell>
          <cell r="AT6672" t="str">
            <v>N</v>
          </cell>
          <cell r="AV6672">
            <v>20150706</v>
          </cell>
          <cell r="AY6672">
            <v>20171011</v>
          </cell>
          <cell r="BB6672" t="str">
            <v>N</v>
          </cell>
          <cell r="BC6672" t="str">
            <v>No</v>
          </cell>
          <cell r="BD6672" t="str">
            <v>DICI_KIID</v>
          </cell>
          <cell r="BE6672" t="str">
            <v/>
          </cell>
          <cell r="BF6672" t="str">
            <v/>
          </cell>
          <cell r="BG6672" t="str">
            <v/>
          </cell>
          <cell r="BH6672" t="str">
            <v/>
          </cell>
          <cell r="BI6672" t="str">
            <v/>
          </cell>
          <cell r="BJ6672" t="str">
            <v/>
          </cell>
          <cell r="BK6672" t="str">
            <v/>
          </cell>
          <cell r="BL6672" t="str">
            <v/>
          </cell>
          <cell r="BN6672" t="str">
            <v/>
          </cell>
          <cell r="BO6672" t="str">
            <v/>
          </cell>
          <cell r="BQ6672" t="str">
            <v/>
          </cell>
          <cell r="BS6672" t="str">
            <v/>
          </cell>
          <cell r="BT6672" t="str">
            <v/>
          </cell>
          <cell r="BU6672" t="str">
            <v>Y</v>
          </cell>
          <cell r="BV6672" t="str">
            <v/>
          </cell>
          <cell r="BW6672" t="str">
            <v/>
          </cell>
          <cell r="BX6672" t="str">
            <v/>
          </cell>
          <cell r="BY6672" t="str">
            <v/>
          </cell>
          <cell r="BZ6672" t="str">
            <v/>
          </cell>
          <cell r="CH6672" t="str">
            <v/>
          </cell>
          <cell r="CI6672" t="str">
            <v/>
          </cell>
          <cell r="CJ6672" t="str">
            <v/>
          </cell>
          <cell r="CK6672" t="str">
            <v/>
          </cell>
          <cell r="CL6672" t="str">
            <v/>
          </cell>
          <cell r="CM6672" t="str">
            <v/>
          </cell>
          <cell r="CN6672" t="str">
            <v/>
          </cell>
          <cell r="CO6672" t="str">
            <v/>
          </cell>
          <cell r="CQ6672" t="str">
            <v/>
          </cell>
          <cell r="CR6672" t="str">
            <v/>
          </cell>
          <cell r="CS6672" t="str">
            <v/>
          </cell>
          <cell r="CU6672" t="str">
            <v/>
          </cell>
          <cell r="CV6672" t="str">
            <v/>
          </cell>
          <cell r="CZ6672" t="str">
            <v/>
          </cell>
          <cell r="DB6672" t="str">
            <v/>
          </cell>
          <cell r="DC6672" t="str">
            <v/>
          </cell>
          <cell r="DD6672" t="str">
            <v/>
          </cell>
          <cell r="DF6672" t="str">
            <v/>
          </cell>
          <cell r="DG6672" t="str">
            <v/>
          </cell>
          <cell r="DH6672" t="str">
            <v/>
          </cell>
          <cell r="DI6672" t="str">
            <v/>
          </cell>
          <cell r="DL6672" t="str">
            <v/>
          </cell>
          <cell r="DM6672" t="str">
            <v/>
          </cell>
          <cell r="DN6672" t="str">
            <v/>
          </cell>
          <cell r="DP6672" t="str">
            <v/>
          </cell>
          <cell r="DQ6672" t="str">
            <v/>
          </cell>
          <cell r="DR6672" t="str">
            <v/>
          </cell>
          <cell r="DS6672" t="str">
            <v/>
          </cell>
          <cell r="DT6672" t="str">
            <v/>
          </cell>
        </row>
        <row r="6673">
          <cell r="I6673" t="str">
            <v>CH0199626950</v>
          </cell>
          <cell r="J6673" t="str">
            <v>Structured Fund Optimal Allocation [P, C]</v>
          </cell>
          <cell r="L6673" t="str">
            <v/>
          </cell>
          <cell r="M6673" t="str">
            <v/>
          </cell>
          <cell r="N6673" t="str">
            <v/>
          </cell>
          <cell r="P6673" t="str">
            <v/>
          </cell>
          <cell r="Q6673" t="str">
            <v/>
          </cell>
          <cell r="R6673" t="str">
            <v>EUR</v>
          </cell>
          <cell r="S6673" t="str">
            <v/>
          </cell>
          <cell r="T6673">
            <v>2</v>
          </cell>
          <cell r="U6673" t="str">
            <v>Closed</v>
          </cell>
          <cell r="V6673" t="str">
            <v>PRODUCT_STATUS</v>
          </cell>
          <cell r="W6673" t="str">
            <v/>
          </cell>
          <cell r="X6673" t="str">
            <v/>
          </cell>
          <cell r="Y6673" t="str">
            <v/>
          </cell>
          <cell r="Z6673">
            <v>199540</v>
          </cell>
          <cell r="AA6673">
            <v>0</v>
          </cell>
          <cell r="AB6673" t="str">
            <v>No Benchmark</v>
          </cell>
          <cell r="AC6673" t="str">
            <v>EUR</v>
          </cell>
          <cell r="AE6673" t="str">
            <v/>
          </cell>
          <cell r="AF6673" t="str">
            <v/>
          </cell>
          <cell r="AH6673" t="str">
            <v/>
          </cell>
          <cell r="AI6673" t="str">
            <v/>
          </cell>
          <cell r="AJ6673" t="str">
            <v>P</v>
          </cell>
          <cell r="AK6673" t="str">
            <v>P</v>
          </cell>
          <cell r="AL6673" t="str">
            <v>SHARE_CATEGORY</v>
          </cell>
          <cell r="AM6673" t="str">
            <v>C</v>
          </cell>
          <cell r="AN6673" t="str">
            <v>Capitalisation</v>
          </cell>
          <cell r="AO6673" t="str">
            <v>SHARE_TYPE</v>
          </cell>
          <cell r="AP6673" t="str">
            <v/>
          </cell>
          <cell r="AQ6673" t="str">
            <v/>
          </cell>
          <cell r="AR6673" t="str">
            <v/>
          </cell>
          <cell r="AS6673" t="str">
            <v/>
          </cell>
          <cell r="AT6673" t="str">
            <v>N</v>
          </cell>
          <cell r="AV6673">
            <v>20130514</v>
          </cell>
          <cell r="AY6673">
            <v>20171011</v>
          </cell>
          <cell r="BB6673" t="str">
            <v>N</v>
          </cell>
          <cell r="BC6673" t="str">
            <v>No</v>
          </cell>
          <cell r="BD6673" t="str">
            <v>DICI_KIID</v>
          </cell>
          <cell r="BE6673" t="str">
            <v/>
          </cell>
          <cell r="BF6673" t="str">
            <v/>
          </cell>
          <cell r="BG6673" t="str">
            <v/>
          </cell>
          <cell r="BH6673" t="str">
            <v/>
          </cell>
          <cell r="BI6673" t="str">
            <v/>
          </cell>
          <cell r="BJ6673" t="str">
            <v/>
          </cell>
          <cell r="BK6673" t="str">
            <v/>
          </cell>
          <cell r="BL6673" t="str">
            <v/>
          </cell>
          <cell r="BN6673" t="str">
            <v/>
          </cell>
          <cell r="BO6673" t="str">
            <v/>
          </cell>
          <cell r="BQ6673" t="str">
            <v/>
          </cell>
          <cell r="BS6673" t="str">
            <v/>
          </cell>
          <cell r="BT6673" t="str">
            <v/>
          </cell>
          <cell r="BU6673" t="str">
            <v>Y</v>
          </cell>
          <cell r="BV6673" t="str">
            <v/>
          </cell>
          <cell r="BW6673" t="str">
            <v/>
          </cell>
          <cell r="BX6673" t="str">
            <v/>
          </cell>
          <cell r="BY6673" t="str">
            <v/>
          </cell>
          <cell r="BZ6673" t="str">
            <v/>
          </cell>
          <cell r="CH6673" t="str">
            <v/>
          </cell>
          <cell r="CI6673" t="str">
            <v/>
          </cell>
          <cell r="CJ6673" t="str">
            <v/>
          </cell>
          <cell r="CK6673" t="str">
            <v/>
          </cell>
          <cell r="CL6673" t="str">
            <v/>
          </cell>
          <cell r="CM6673" t="str">
            <v/>
          </cell>
          <cell r="CN6673" t="str">
            <v/>
          </cell>
          <cell r="CO6673" t="str">
            <v/>
          </cell>
          <cell r="CQ6673" t="str">
            <v/>
          </cell>
          <cell r="CR6673" t="str">
            <v/>
          </cell>
          <cell r="CS6673" t="str">
            <v/>
          </cell>
          <cell r="CU6673" t="str">
            <v/>
          </cell>
          <cell r="CV6673" t="str">
            <v/>
          </cell>
          <cell r="CZ6673" t="str">
            <v/>
          </cell>
          <cell r="DB6673" t="str">
            <v/>
          </cell>
          <cell r="DC6673" t="str">
            <v/>
          </cell>
          <cell r="DD6673" t="str">
            <v/>
          </cell>
          <cell r="DF6673" t="str">
            <v/>
          </cell>
          <cell r="DG6673" t="str">
            <v/>
          </cell>
          <cell r="DH6673" t="str">
            <v/>
          </cell>
          <cell r="DI6673" t="str">
            <v/>
          </cell>
          <cell r="DL6673" t="str">
            <v/>
          </cell>
          <cell r="DM6673" t="str">
            <v/>
          </cell>
          <cell r="DN6673" t="str">
            <v/>
          </cell>
          <cell r="DP6673" t="str">
            <v/>
          </cell>
          <cell r="DQ6673" t="str">
            <v/>
          </cell>
          <cell r="DR6673" t="str">
            <v/>
          </cell>
          <cell r="DS6673" t="str">
            <v/>
          </cell>
          <cell r="DT6673" t="str">
            <v/>
          </cell>
        </row>
        <row r="6674">
          <cell r="I6674" t="str">
            <v>CH0283342407</v>
          </cell>
          <cell r="J6674" t="str">
            <v>Structured Fund Optimal Allocation [RH EUR, C]</v>
          </cell>
          <cell r="L6674" t="str">
            <v/>
          </cell>
          <cell r="M6674" t="str">
            <v/>
          </cell>
          <cell r="N6674" t="str">
            <v/>
          </cell>
          <cell r="P6674" t="str">
            <v/>
          </cell>
          <cell r="Q6674" t="str">
            <v/>
          </cell>
          <cell r="R6674" t="str">
            <v>CHF</v>
          </cell>
          <cell r="S6674" t="str">
            <v/>
          </cell>
          <cell r="T6674">
            <v>2</v>
          </cell>
          <cell r="U6674" t="str">
            <v>Closed</v>
          </cell>
          <cell r="V6674" t="str">
            <v>PRODUCT_STATUS</v>
          </cell>
          <cell r="W6674" t="str">
            <v/>
          </cell>
          <cell r="X6674" t="str">
            <v/>
          </cell>
          <cell r="Y6674" t="str">
            <v/>
          </cell>
          <cell r="Z6674">
            <v>199540</v>
          </cell>
          <cell r="AA6674">
            <v>0</v>
          </cell>
          <cell r="AB6674" t="str">
            <v>No Benchmark</v>
          </cell>
          <cell r="AC6674" t="str">
            <v>EUR</v>
          </cell>
          <cell r="AE6674" t="str">
            <v/>
          </cell>
          <cell r="AF6674" t="str">
            <v/>
          </cell>
          <cell r="AH6674" t="str">
            <v/>
          </cell>
          <cell r="AI6674" t="str">
            <v/>
          </cell>
          <cell r="AJ6674" t="str">
            <v>RHEU</v>
          </cell>
          <cell r="AK6674" t="str">
            <v>RH EUR</v>
          </cell>
          <cell r="AL6674" t="str">
            <v>SHARE_CATEGORY</v>
          </cell>
          <cell r="AM6674" t="str">
            <v>C</v>
          </cell>
          <cell r="AN6674" t="str">
            <v>Capitalisation</v>
          </cell>
          <cell r="AO6674" t="str">
            <v>SHARE_TYPE</v>
          </cell>
          <cell r="AP6674" t="str">
            <v>N</v>
          </cell>
          <cell r="AQ6674" t="str">
            <v/>
          </cell>
          <cell r="AR6674" t="str">
            <v/>
          </cell>
          <cell r="AS6674" t="str">
            <v/>
          </cell>
          <cell r="AT6674" t="str">
            <v>Y</v>
          </cell>
          <cell r="AV6674">
            <v>20150522</v>
          </cell>
          <cell r="AY6674">
            <v>20171011</v>
          </cell>
          <cell r="BB6674" t="str">
            <v>N</v>
          </cell>
          <cell r="BC6674" t="str">
            <v>No</v>
          </cell>
          <cell r="BD6674" t="str">
            <v>DICI_KIID</v>
          </cell>
          <cell r="BE6674" t="str">
            <v/>
          </cell>
          <cell r="BF6674" t="str">
            <v/>
          </cell>
          <cell r="BG6674" t="str">
            <v/>
          </cell>
          <cell r="BH6674" t="str">
            <v/>
          </cell>
          <cell r="BI6674" t="str">
            <v/>
          </cell>
          <cell r="BJ6674" t="str">
            <v/>
          </cell>
          <cell r="BK6674" t="str">
            <v/>
          </cell>
          <cell r="BL6674" t="str">
            <v/>
          </cell>
          <cell r="BN6674" t="str">
            <v/>
          </cell>
          <cell r="BO6674" t="str">
            <v/>
          </cell>
          <cell r="BQ6674" t="str">
            <v/>
          </cell>
          <cell r="BS6674" t="str">
            <v/>
          </cell>
          <cell r="BT6674" t="str">
            <v/>
          </cell>
          <cell r="BU6674" t="str">
            <v>Y</v>
          </cell>
          <cell r="BV6674" t="str">
            <v/>
          </cell>
          <cell r="BW6674" t="str">
            <v/>
          </cell>
          <cell r="BX6674" t="str">
            <v/>
          </cell>
          <cell r="BY6674" t="str">
            <v/>
          </cell>
          <cell r="BZ6674" t="str">
            <v/>
          </cell>
          <cell r="CH6674" t="str">
            <v/>
          </cell>
          <cell r="CI6674" t="str">
            <v/>
          </cell>
          <cell r="CJ6674" t="str">
            <v/>
          </cell>
          <cell r="CK6674" t="str">
            <v/>
          </cell>
          <cell r="CL6674" t="str">
            <v/>
          </cell>
          <cell r="CM6674" t="str">
            <v/>
          </cell>
          <cell r="CN6674" t="str">
            <v/>
          </cell>
          <cell r="CO6674" t="str">
            <v/>
          </cell>
          <cell r="CQ6674" t="str">
            <v/>
          </cell>
          <cell r="CR6674" t="str">
            <v/>
          </cell>
          <cell r="CS6674" t="str">
            <v/>
          </cell>
          <cell r="CU6674" t="str">
            <v/>
          </cell>
          <cell r="CV6674" t="str">
            <v/>
          </cell>
          <cell r="CZ6674" t="str">
            <v/>
          </cell>
          <cell r="DB6674" t="str">
            <v/>
          </cell>
          <cell r="DC6674" t="str">
            <v/>
          </cell>
          <cell r="DD6674" t="str">
            <v/>
          </cell>
          <cell r="DF6674" t="str">
            <v/>
          </cell>
          <cell r="DG6674" t="str">
            <v/>
          </cell>
          <cell r="DH6674" t="str">
            <v/>
          </cell>
          <cell r="DI6674" t="str">
            <v/>
          </cell>
          <cell r="DL6674" t="str">
            <v/>
          </cell>
          <cell r="DM6674" t="str">
            <v/>
          </cell>
          <cell r="DN6674" t="str">
            <v/>
          </cell>
          <cell r="DP6674" t="str">
            <v/>
          </cell>
          <cell r="DQ6674" t="str">
            <v/>
          </cell>
          <cell r="DR6674" t="str">
            <v/>
          </cell>
          <cell r="DS6674" t="str">
            <v/>
          </cell>
          <cell r="DT6674" t="str">
            <v/>
          </cell>
        </row>
        <row r="6675">
          <cell r="I6675" t="str">
            <v/>
          </cell>
          <cell r="J6675" t="str">
            <v>BNP Paribas European REIT Mother Fund [X, C]</v>
          </cell>
          <cell r="L6675" t="str">
            <v/>
          </cell>
          <cell r="M6675" t="str">
            <v/>
          </cell>
          <cell r="N6675" t="str">
            <v/>
          </cell>
          <cell r="P6675" t="str">
            <v/>
          </cell>
          <cell r="Q6675" t="str">
            <v/>
          </cell>
          <cell r="R6675" t="str">
            <v>JPY</v>
          </cell>
          <cell r="S6675" t="str">
            <v>N</v>
          </cell>
          <cell r="T6675">
            <v>2</v>
          </cell>
          <cell r="U6675" t="str">
            <v>Closed</v>
          </cell>
          <cell r="V6675" t="str">
            <v>PRODUCT_STATUS</v>
          </cell>
          <cell r="W6675" t="str">
            <v/>
          </cell>
          <cell r="X6675" t="str">
            <v/>
          </cell>
          <cell r="Y6675" t="str">
            <v/>
          </cell>
          <cell r="Z6675">
            <v>507328</v>
          </cell>
          <cell r="AA6675">
            <v>195967</v>
          </cell>
          <cell r="AB6675" t="str">
            <v>BM BNP Paribas European REIT Mother Fund</v>
          </cell>
          <cell r="AC6675" t="str">
            <v>JPY</v>
          </cell>
          <cell r="AE6675" t="str">
            <v/>
          </cell>
          <cell r="AF6675" t="str">
            <v/>
          </cell>
          <cell r="AH6675" t="str">
            <v/>
          </cell>
          <cell r="AI6675" t="str">
            <v/>
          </cell>
          <cell r="AJ6675" t="str">
            <v>X</v>
          </cell>
          <cell r="AK6675" t="str">
            <v>X</v>
          </cell>
          <cell r="AL6675" t="str">
            <v>SHARE_CATEGORY</v>
          </cell>
          <cell r="AM6675" t="str">
            <v>C</v>
          </cell>
          <cell r="AN6675" t="str">
            <v>Capitalisation</v>
          </cell>
          <cell r="AO6675" t="str">
            <v>SHARE_TYPE</v>
          </cell>
          <cell r="AP6675" t="str">
            <v>N</v>
          </cell>
          <cell r="AQ6675" t="str">
            <v/>
          </cell>
          <cell r="AR6675" t="str">
            <v/>
          </cell>
          <cell r="AS6675" t="str">
            <v/>
          </cell>
          <cell r="AT6675" t="str">
            <v>N</v>
          </cell>
          <cell r="AV6675">
            <v>20140805</v>
          </cell>
          <cell r="AW6675">
            <v>20141119</v>
          </cell>
          <cell r="AX6675">
            <v>20141119</v>
          </cell>
          <cell r="AY6675">
            <v>20210402</v>
          </cell>
          <cell r="AZ6675">
            <v>20210402</v>
          </cell>
          <cell r="BA6675">
            <v>20210402</v>
          </cell>
          <cell r="BB6675" t="str">
            <v>N</v>
          </cell>
          <cell r="BC6675" t="str">
            <v>No</v>
          </cell>
          <cell r="BD6675" t="str">
            <v>DICI_KIID</v>
          </cell>
          <cell r="BE6675" t="str">
            <v/>
          </cell>
          <cell r="BF6675" t="str">
            <v/>
          </cell>
          <cell r="BG6675" t="str">
            <v/>
          </cell>
          <cell r="BH6675" t="str">
            <v/>
          </cell>
          <cell r="BI6675" t="str">
            <v>N</v>
          </cell>
          <cell r="BJ6675" t="str">
            <v/>
          </cell>
          <cell r="BK6675" t="str">
            <v>N</v>
          </cell>
          <cell r="BL6675" t="str">
            <v/>
          </cell>
          <cell r="BN6675" t="str">
            <v/>
          </cell>
          <cell r="BO6675" t="str">
            <v/>
          </cell>
          <cell r="BQ6675" t="str">
            <v/>
          </cell>
          <cell r="BS6675" t="str">
            <v/>
          </cell>
          <cell r="BT6675" t="str">
            <v/>
          </cell>
          <cell r="BU6675" t="str">
            <v>Y</v>
          </cell>
          <cell r="BV6675" t="str">
            <v/>
          </cell>
          <cell r="BW6675" t="str">
            <v/>
          </cell>
          <cell r="BX6675" t="str">
            <v/>
          </cell>
          <cell r="BY6675" t="str">
            <v/>
          </cell>
          <cell r="BZ6675" t="str">
            <v/>
          </cell>
          <cell r="CH6675" t="str">
            <v/>
          </cell>
          <cell r="CI6675" t="str">
            <v/>
          </cell>
          <cell r="CJ6675" t="str">
            <v/>
          </cell>
          <cell r="CK6675" t="str">
            <v/>
          </cell>
          <cell r="CL6675" t="str">
            <v/>
          </cell>
          <cell r="CM6675" t="str">
            <v>FTSE EPRA NAREIT Europe 8/32 (NR) (Dutch tax Rate)</v>
          </cell>
          <cell r="CN6675" t="str">
            <v/>
          </cell>
          <cell r="CO6675" t="str">
            <v/>
          </cell>
          <cell r="CQ6675" t="str">
            <v/>
          </cell>
          <cell r="CR6675" t="str">
            <v/>
          </cell>
          <cell r="CS6675" t="str">
            <v/>
          </cell>
          <cell r="CU6675" t="str">
            <v/>
          </cell>
          <cell r="CV6675" t="str">
            <v/>
          </cell>
          <cell r="CZ6675" t="str">
            <v/>
          </cell>
          <cell r="DB6675" t="str">
            <v/>
          </cell>
          <cell r="DC6675" t="str">
            <v/>
          </cell>
          <cell r="DD6675" t="str">
            <v/>
          </cell>
          <cell r="DF6675" t="str">
            <v/>
          </cell>
          <cell r="DG6675" t="str">
            <v/>
          </cell>
          <cell r="DH6675" t="str">
            <v/>
          </cell>
          <cell r="DI6675" t="str">
            <v/>
          </cell>
          <cell r="DL6675" t="str">
            <v/>
          </cell>
          <cell r="DM6675" t="str">
            <v/>
          </cell>
          <cell r="DN6675" t="str">
            <v/>
          </cell>
          <cell r="DP6675" t="str">
            <v/>
          </cell>
          <cell r="DQ6675" t="str">
            <v/>
          </cell>
          <cell r="DR6675" t="str">
            <v/>
          </cell>
          <cell r="DS6675" t="str">
            <v/>
          </cell>
          <cell r="DT6675" t="str">
            <v/>
          </cell>
        </row>
        <row r="6676">
          <cell r="I6676" t="str">
            <v>TRYTEBK00592</v>
          </cell>
          <cell r="J6676" t="str">
            <v>TEB KORUMA AMACLI SEMSIYE 45. ALT FON [Classic, C]</v>
          </cell>
          <cell r="L6676" t="str">
            <v/>
          </cell>
          <cell r="M6676" t="str">
            <v/>
          </cell>
          <cell r="N6676" t="str">
            <v/>
          </cell>
          <cell r="P6676" t="str">
            <v/>
          </cell>
          <cell r="Q6676" t="str">
            <v/>
          </cell>
          <cell r="R6676" t="str">
            <v>TRY</v>
          </cell>
          <cell r="S6676" t="str">
            <v>N</v>
          </cell>
          <cell r="T6676">
            <v>2</v>
          </cell>
          <cell r="U6676" t="str">
            <v>Closed</v>
          </cell>
          <cell r="V6676" t="str">
            <v>PRODUCT_STATUS</v>
          </cell>
          <cell r="W6676" t="str">
            <v/>
          </cell>
          <cell r="X6676" t="str">
            <v/>
          </cell>
          <cell r="Y6676" t="str">
            <v/>
          </cell>
          <cell r="Z6676">
            <v>197540</v>
          </cell>
          <cell r="AB6676" t="str">
            <v/>
          </cell>
          <cell r="AC6676" t="str">
            <v/>
          </cell>
          <cell r="AE6676" t="str">
            <v/>
          </cell>
          <cell r="AF6676" t="str">
            <v/>
          </cell>
          <cell r="AH6676" t="str">
            <v/>
          </cell>
          <cell r="AI6676" t="str">
            <v/>
          </cell>
          <cell r="AJ6676" t="str">
            <v>CLAS</v>
          </cell>
          <cell r="AK6676" t="str">
            <v>Classic</v>
          </cell>
          <cell r="AL6676" t="str">
            <v>SHARE_CATEGORY</v>
          </cell>
          <cell r="AM6676" t="str">
            <v>C</v>
          </cell>
          <cell r="AN6676" t="str">
            <v>Capitalisation</v>
          </cell>
          <cell r="AO6676" t="str">
            <v>SHARE_TYPE</v>
          </cell>
          <cell r="AP6676" t="str">
            <v>N</v>
          </cell>
          <cell r="AQ6676" t="str">
            <v/>
          </cell>
          <cell r="AR6676" t="str">
            <v/>
          </cell>
          <cell r="AS6676" t="str">
            <v/>
          </cell>
          <cell r="AT6676" t="str">
            <v>N</v>
          </cell>
          <cell r="AV6676">
            <v>20130520</v>
          </cell>
          <cell r="AY6676">
            <v>20150107</v>
          </cell>
          <cell r="AZ6676">
            <v>20150107</v>
          </cell>
          <cell r="BB6676" t="str">
            <v>N</v>
          </cell>
          <cell r="BC6676" t="str">
            <v>No</v>
          </cell>
          <cell r="BD6676" t="str">
            <v>DICI_KIID</v>
          </cell>
          <cell r="BE6676" t="str">
            <v/>
          </cell>
          <cell r="BF6676" t="str">
            <v/>
          </cell>
          <cell r="BG6676" t="str">
            <v/>
          </cell>
          <cell r="BH6676" t="str">
            <v/>
          </cell>
          <cell r="BI6676" t="str">
            <v>N</v>
          </cell>
          <cell r="BJ6676" t="str">
            <v/>
          </cell>
          <cell r="BK6676" t="str">
            <v/>
          </cell>
          <cell r="BL6676" t="str">
            <v/>
          </cell>
          <cell r="BN6676" t="str">
            <v/>
          </cell>
          <cell r="BO6676" t="str">
            <v/>
          </cell>
          <cell r="BQ6676" t="str">
            <v/>
          </cell>
          <cell r="BS6676" t="str">
            <v/>
          </cell>
          <cell r="BT6676" t="str">
            <v/>
          </cell>
          <cell r="BU6676" t="str">
            <v>Y</v>
          </cell>
          <cell r="BV6676" t="str">
            <v/>
          </cell>
          <cell r="BW6676" t="str">
            <v/>
          </cell>
          <cell r="BX6676" t="str">
            <v/>
          </cell>
          <cell r="BY6676" t="str">
            <v/>
          </cell>
          <cell r="BZ6676" t="str">
            <v/>
          </cell>
          <cell r="CH6676" t="str">
            <v/>
          </cell>
          <cell r="CI6676" t="str">
            <v/>
          </cell>
          <cell r="CJ6676" t="str">
            <v/>
          </cell>
          <cell r="CK6676" t="str">
            <v/>
          </cell>
          <cell r="CL6676" t="str">
            <v/>
          </cell>
          <cell r="CM6676" t="str">
            <v/>
          </cell>
          <cell r="CN6676" t="str">
            <v/>
          </cell>
          <cell r="CO6676" t="str">
            <v/>
          </cell>
          <cell r="CQ6676" t="str">
            <v/>
          </cell>
          <cell r="CR6676" t="str">
            <v/>
          </cell>
          <cell r="CS6676" t="str">
            <v/>
          </cell>
          <cell r="CU6676" t="str">
            <v/>
          </cell>
          <cell r="CV6676" t="str">
            <v/>
          </cell>
          <cell r="CZ6676" t="str">
            <v/>
          </cell>
          <cell r="DB6676" t="str">
            <v/>
          </cell>
          <cell r="DC6676" t="str">
            <v/>
          </cell>
          <cell r="DD6676" t="str">
            <v/>
          </cell>
          <cell r="DF6676" t="str">
            <v/>
          </cell>
          <cell r="DG6676" t="str">
            <v/>
          </cell>
          <cell r="DH6676" t="str">
            <v/>
          </cell>
          <cell r="DI6676" t="str">
            <v/>
          </cell>
          <cell r="DL6676" t="str">
            <v/>
          </cell>
          <cell r="DM6676" t="str">
            <v/>
          </cell>
          <cell r="DN6676" t="str">
            <v/>
          </cell>
          <cell r="DP6676" t="str">
            <v/>
          </cell>
          <cell r="DQ6676" t="str">
            <v/>
          </cell>
          <cell r="DR6676" t="str">
            <v/>
          </cell>
          <cell r="DS6676" t="str">
            <v/>
          </cell>
          <cell r="DT6676" t="str">
            <v/>
          </cell>
        </row>
        <row r="6677">
          <cell r="I6677" t="str">
            <v/>
          </cell>
          <cell r="J6677" t="str">
            <v>BNP Paribas High Credit Rating Government Bond Fund Open (only for qualified institutional investors [JPY, HH]</v>
          </cell>
          <cell r="K6677">
            <v>826</v>
          </cell>
          <cell r="L6677" t="str">
            <v>Institutional</v>
          </cell>
          <cell r="M6677" t="str">
            <v>INVEST_LEGAL_TYPE</v>
          </cell>
          <cell r="N6677" t="str">
            <v/>
          </cell>
          <cell r="P6677" t="str">
            <v/>
          </cell>
          <cell r="Q6677" t="str">
            <v/>
          </cell>
          <cell r="R6677" t="str">
            <v>JPY</v>
          </cell>
          <cell r="S6677" t="str">
            <v/>
          </cell>
          <cell r="T6677">
            <v>2</v>
          </cell>
          <cell r="U6677" t="str">
            <v>Closed</v>
          </cell>
          <cell r="V6677" t="str">
            <v>PRODUCT_STATUS</v>
          </cell>
          <cell r="W6677" t="str">
            <v/>
          </cell>
          <cell r="X6677" t="str">
            <v/>
          </cell>
          <cell r="Y6677" t="str">
            <v/>
          </cell>
          <cell r="Z6677">
            <v>197539</v>
          </cell>
          <cell r="AA6677">
            <v>1</v>
          </cell>
          <cell r="AB6677" t="str">
            <v>Not applicable</v>
          </cell>
          <cell r="AC6677" t="str">
            <v>EUR</v>
          </cell>
          <cell r="AE6677" t="str">
            <v/>
          </cell>
          <cell r="AF6677" t="str">
            <v/>
          </cell>
          <cell r="AH6677" t="str">
            <v/>
          </cell>
          <cell r="AI6677" t="str">
            <v/>
          </cell>
          <cell r="AJ6677" t="str">
            <v>JPY</v>
          </cell>
          <cell r="AK6677" t="str">
            <v>JPY</v>
          </cell>
          <cell r="AL6677" t="str">
            <v>SHARE_CATEGORY</v>
          </cell>
          <cell r="AM6677" t="str">
            <v>HH</v>
          </cell>
          <cell r="AN6677" t="str">
            <v>Half-Yearly Dividend</v>
          </cell>
          <cell r="AO6677" t="str">
            <v>SHARE_TYPE</v>
          </cell>
          <cell r="AP6677" t="str">
            <v/>
          </cell>
          <cell r="AQ6677" t="str">
            <v/>
          </cell>
          <cell r="AR6677" t="str">
            <v/>
          </cell>
          <cell r="AS6677" t="str">
            <v/>
          </cell>
          <cell r="AT6677" t="str">
            <v>N</v>
          </cell>
          <cell r="AV6677">
            <v>20150821</v>
          </cell>
          <cell r="AX6677">
            <v>20150914</v>
          </cell>
          <cell r="AY6677">
            <v>20170824</v>
          </cell>
          <cell r="AZ6677">
            <v>20170824</v>
          </cell>
          <cell r="BB6677" t="str">
            <v>N</v>
          </cell>
          <cell r="BC6677" t="str">
            <v>No</v>
          </cell>
          <cell r="BD6677" t="str">
            <v>DICI_KIID</v>
          </cell>
          <cell r="BE6677" t="str">
            <v/>
          </cell>
          <cell r="BF6677" t="str">
            <v/>
          </cell>
          <cell r="BG6677" t="str">
            <v/>
          </cell>
          <cell r="BH6677" t="str">
            <v/>
          </cell>
          <cell r="BI6677" t="str">
            <v/>
          </cell>
          <cell r="BJ6677" t="str">
            <v/>
          </cell>
          <cell r="BK6677" t="str">
            <v/>
          </cell>
          <cell r="BL6677" t="str">
            <v/>
          </cell>
          <cell r="BN6677" t="str">
            <v/>
          </cell>
          <cell r="BO6677" t="str">
            <v/>
          </cell>
          <cell r="BQ6677" t="str">
            <v/>
          </cell>
          <cell r="BS6677" t="str">
            <v/>
          </cell>
          <cell r="BT6677" t="str">
            <v/>
          </cell>
          <cell r="BU6677" t="str">
            <v>Y</v>
          </cell>
          <cell r="BV6677" t="str">
            <v/>
          </cell>
          <cell r="BW6677" t="str">
            <v/>
          </cell>
          <cell r="BX6677" t="str">
            <v/>
          </cell>
          <cell r="BY6677" t="str">
            <v/>
          </cell>
          <cell r="BZ6677" t="str">
            <v/>
          </cell>
          <cell r="CH6677" t="str">
            <v/>
          </cell>
          <cell r="CI6677" t="str">
            <v/>
          </cell>
          <cell r="CJ6677" t="str">
            <v/>
          </cell>
          <cell r="CK6677" t="str">
            <v/>
          </cell>
          <cell r="CL6677" t="str">
            <v/>
          </cell>
          <cell r="CM6677" t="str">
            <v/>
          </cell>
          <cell r="CN6677" t="str">
            <v/>
          </cell>
          <cell r="CO6677" t="str">
            <v/>
          </cell>
          <cell r="CQ6677" t="str">
            <v/>
          </cell>
          <cell r="CR6677" t="str">
            <v/>
          </cell>
          <cell r="CS6677" t="str">
            <v/>
          </cell>
          <cell r="CU6677" t="str">
            <v/>
          </cell>
          <cell r="CV6677" t="str">
            <v/>
          </cell>
          <cell r="CZ6677" t="str">
            <v/>
          </cell>
          <cell r="DB6677" t="str">
            <v/>
          </cell>
          <cell r="DC6677" t="str">
            <v/>
          </cell>
          <cell r="DD6677" t="str">
            <v/>
          </cell>
          <cell r="DF6677" t="str">
            <v/>
          </cell>
          <cell r="DG6677" t="str">
            <v/>
          </cell>
          <cell r="DH6677" t="str">
            <v/>
          </cell>
          <cell r="DI6677" t="str">
            <v/>
          </cell>
          <cell r="DL6677" t="str">
            <v/>
          </cell>
          <cell r="DM6677" t="str">
            <v/>
          </cell>
          <cell r="DN6677" t="str">
            <v/>
          </cell>
          <cell r="DP6677" t="str">
            <v/>
          </cell>
          <cell r="DQ6677" t="str">
            <v/>
          </cell>
          <cell r="DR6677" t="str">
            <v/>
          </cell>
          <cell r="DS6677" t="str">
            <v/>
          </cell>
          <cell r="DT6677" t="str">
            <v/>
          </cell>
        </row>
        <row r="6678">
          <cell r="I6678" t="str">
            <v/>
          </cell>
          <cell r="J6678" t="str">
            <v>Nordic High Yield Bond Open (Currency Premium) [Classic, D]</v>
          </cell>
          <cell r="L6678" t="str">
            <v/>
          </cell>
          <cell r="M6678" t="str">
            <v/>
          </cell>
          <cell r="N6678" t="str">
            <v/>
          </cell>
          <cell r="P6678" t="str">
            <v/>
          </cell>
          <cell r="Q6678" t="str">
            <v/>
          </cell>
          <cell r="R6678" t="str">
            <v>JPY</v>
          </cell>
          <cell r="S6678" t="str">
            <v>N</v>
          </cell>
          <cell r="T6678">
            <v>2</v>
          </cell>
          <cell r="U6678" t="str">
            <v>Closed</v>
          </cell>
          <cell r="V6678" t="str">
            <v>PRODUCT_STATUS</v>
          </cell>
          <cell r="W6678" t="str">
            <v/>
          </cell>
          <cell r="X6678" t="str">
            <v/>
          </cell>
          <cell r="Y6678" t="str">
            <v/>
          </cell>
          <cell r="Z6678">
            <v>515628</v>
          </cell>
          <cell r="AA6678">
            <v>0</v>
          </cell>
          <cell r="AB6678" t="str">
            <v>No Benchmark</v>
          </cell>
          <cell r="AC6678" t="str">
            <v>EUR</v>
          </cell>
          <cell r="AE6678" t="str">
            <v/>
          </cell>
          <cell r="AF6678" t="str">
            <v/>
          </cell>
          <cell r="AH6678" t="str">
            <v/>
          </cell>
          <cell r="AI6678" t="str">
            <v/>
          </cell>
          <cell r="AJ6678" t="str">
            <v>CLAS</v>
          </cell>
          <cell r="AK6678" t="str">
            <v>Classic</v>
          </cell>
          <cell r="AL6678" t="str">
            <v>SHARE_CATEGORY</v>
          </cell>
          <cell r="AM6678" t="str">
            <v>D</v>
          </cell>
          <cell r="AN6678" t="str">
            <v>Distribution</v>
          </cell>
          <cell r="AO6678" t="str">
            <v>SHARE_TYPE</v>
          </cell>
          <cell r="AP6678" t="str">
            <v>N</v>
          </cell>
          <cell r="AQ6678" t="str">
            <v/>
          </cell>
          <cell r="AR6678" t="str">
            <v/>
          </cell>
          <cell r="AS6678" t="str">
            <v/>
          </cell>
          <cell r="AT6678" t="str">
            <v>N</v>
          </cell>
          <cell r="AW6678">
            <v>20140908</v>
          </cell>
          <cell r="AY6678">
            <v>20210315</v>
          </cell>
          <cell r="AZ6678">
            <v>20210315</v>
          </cell>
          <cell r="BB6678" t="str">
            <v>N</v>
          </cell>
          <cell r="BC6678" t="str">
            <v>No</v>
          </cell>
          <cell r="BD6678" t="str">
            <v>DICI_KIID</v>
          </cell>
          <cell r="BE6678" t="str">
            <v/>
          </cell>
          <cell r="BF6678" t="str">
            <v/>
          </cell>
          <cell r="BG6678" t="str">
            <v/>
          </cell>
          <cell r="BH6678" t="str">
            <v/>
          </cell>
          <cell r="BI6678" t="str">
            <v>N</v>
          </cell>
          <cell r="BJ6678" t="str">
            <v/>
          </cell>
          <cell r="BK6678" t="str">
            <v/>
          </cell>
          <cell r="BL6678" t="str">
            <v/>
          </cell>
          <cell r="BN6678" t="str">
            <v/>
          </cell>
          <cell r="BO6678" t="str">
            <v/>
          </cell>
          <cell r="BQ6678" t="str">
            <v/>
          </cell>
          <cell r="BS6678" t="str">
            <v/>
          </cell>
          <cell r="BT6678" t="str">
            <v/>
          </cell>
          <cell r="BU6678" t="str">
            <v>Y</v>
          </cell>
          <cell r="BV6678" t="str">
            <v/>
          </cell>
          <cell r="BW6678" t="str">
            <v/>
          </cell>
          <cell r="BX6678" t="str">
            <v/>
          </cell>
          <cell r="BY6678" t="str">
            <v/>
          </cell>
          <cell r="BZ6678" t="str">
            <v/>
          </cell>
          <cell r="CH6678" t="str">
            <v/>
          </cell>
          <cell r="CI6678" t="str">
            <v/>
          </cell>
          <cell r="CJ6678" t="str">
            <v/>
          </cell>
          <cell r="CK6678" t="str">
            <v/>
          </cell>
          <cell r="CL6678" t="str">
            <v/>
          </cell>
          <cell r="CM6678" t="str">
            <v>No Benchmark</v>
          </cell>
          <cell r="CN6678" t="str">
            <v/>
          </cell>
          <cell r="CO6678" t="str">
            <v/>
          </cell>
          <cell r="CQ6678" t="str">
            <v/>
          </cell>
          <cell r="CR6678" t="str">
            <v/>
          </cell>
          <cell r="CS6678" t="str">
            <v/>
          </cell>
          <cell r="CU6678" t="str">
            <v/>
          </cell>
          <cell r="CV6678" t="str">
            <v/>
          </cell>
          <cell r="CZ6678" t="str">
            <v/>
          </cell>
          <cell r="DB6678" t="str">
            <v/>
          </cell>
          <cell r="DC6678" t="str">
            <v/>
          </cell>
          <cell r="DD6678" t="str">
            <v/>
          </cell>
          <cell r="DF6678" t="str">
            <v/>
          </cell>
          <cell r="DG6678" t="str">
            <v/>
          </cell>
          <cell r="DH6678" t="str">
            <v/>
          </cell>
          <cell r="DI6678" t="str">
            <v/>
          </cell>
          <cell r="DL6678" t="str">
            <v/>
          </cell>
          <cell r="DM6678" t="str">
            <v/>
          </cell>
          <cell r="DN6678" t="str">
            <v/>
          </cell>
          <cell r="DP6678" t="str">
            <v/>
          </cell>
          <cell r="DQ6678" t="str">
            <v/>
          </cell>
          <cell r="DR6678" t="str">
            <v/>
          </cell>
          <cell r="DS6678" t="str">
            <v/>
          </cell>
          <cell r="DT6678" t="str">
            <v/>
          </cell>
        </row>
        <row r="6679">
          <cell r="I6679" t="str">
            <v>FR0011142074</v>
          </cell>
          <cell r="J6679" t="str">
            <v>BNP PARIBAS GESTION ACTIVE 3 [Classic, C]</v>
          </cell>
          <cell r="L6679" t="str">
            <v/>
          </cell>
          <cell r="M6679" t="str">
            <v/>
          </cell>
          <cell r="N6679" t="str">
            <v/>
          </cell>
          <cell r="O6679">
            <v>10</v>
          </cell>
          <cell r="P6679" t="str">
            <v>Register administrated, Pur Nominative or bearer</v>
          </cell>
          <cell r="Q6679" t="str">
            <v>SHARE_FORM</v>
          </cell>
          <cell r="R6679" t="str">
            <v>EUR</v>
          </cell>
          <cell r="S6679" t="str">
            <v>Y</v>
          </cell>
          <cell r="T6679">
            <v>2</v>
          </cell>
          <cell r="U6679" t="str">
            <v>Closed</v>
          </cell>
          <cell r="V6679" t="str">
            <v>PRODUCT_STATUS</v>
          </cell>
          <cell r="W6679" t="str">
            <v>15</v>
          </cell>
          <cell r="X6679" t="str">
            <v>Termination in progress</v>
          </cell>
          <cell r="Y6679" t="str">
            <v/>
          </cell>
          <cell r="Z6679">
            <v>194574</v>
          </cell>
          <cell r="AA6679">
            <v>0</v>
          </cell>
          <cell r="AB6679" t="str">
            <v>No Benchmark</v>
          </cell>
          <cell r="AC6679" t="str">
            <v>EUR</v>
          </cell>
          <cell r="AE6679" t="str">
            <v/>
          </cell>
          <cell r="AF6679" t="str">
            <v/>
          </cell>
          <cell r="AH6679" t="str">
            <v/>
          </cell>
          <cell r="AI6679" t="str">
            <v/>
          </cell>
          <cell r="AJ6679" t="str">
            <v>CLAS</v>
          </cell>
          <cell r="AK6679" t="str">
            <v>Classic</v>
          </cell>
          <cell r="AL6679" t="str">
            <v>SHARE_CATEGORY</v>
          </cell>
          <cell r="AM6679" t="str">
            <v>C</v>
          </cell>
          <cell r="AN6679" t="str">
            <v>Capitalisation</v>
          </cell>
          <cell r="AO6679" t="str">
            <v>SHARE_TYPE</v>
          </cell>
          <cell r="AP6679" t="str">
            <v>Y</v>
          </cell>
          <cell r="AQ6679" t="str">
            <v/>
          </cell>
          <cell r="AR6679" t="str">
            <v/>
          </cell>
          <cell r="AS6679" t="str">
            <v/>
          </cell>
          <cell r="AT6679" t="str">
            <v>N</v>
          </cell>
          <cell r="AV6679">
            <v>20111209</v>
          </cell>
          <cell r="AW6679">
            <v>20111209</v>
          </cell>
          <cell r="AY6679">
            <v>20180326</v>
          </cell>
          <cell r="AZ6679">
            <v>20180326</v>
          </cell>
          <cell r="BB6679" t="str">
            <v>Y</v>
          </cell>
          <cell r="BC6679" t="str">
            <v>Yes</v>
          </cell>
          <cell r="BD6679" t="str">
            <v>DICI_KIID</v>
          </cell>
          <cell r="BE6679" t="str">
            <v/>
          </cell>
          <cell r="BF6679" t="str">
            <v/>
          </cell>
          <cell r="BG6679" t="str">
            <v/>
          </cell>
          <cell r="BH6679" t="str">
            <v/>
          </cell>
          <cell r="BI6679" t="str">
            <v>Y</v>
          </cell>
          <cell r="BJ6679" t="str">
            <v>0.001</v>
          </cell>
          <cell r="BK6679" t="str">
            <v/>
          </cell>
          <cell r="BL6679" t="str">
            <v/>
          </cell>
          <cell r="BN6679" t="str">
            <v/>
          </cell>
          <cell r="BO6679" t="str">
            <v/>
          </cell>
          <cell r="BP6679">
            <v>2</v>
          </cell>
          <cell r="BQ6679" t="str">
            <v>Y</v>
          </cell>
          <cell r="BS6679" t="str">
            <v/>
          </cell>
          <cell r="BT6679" t="str">
            <v/>
          </cell>
          <cell r="BU6679" t="str">
            <v>Y</v>
          </cell>
          <cell r="BV6679" t="str">
            <v/>
          </cell>
          <cell r="BW6679" t="str">
            <v/>
          </cell>
          <cell r="BX6679" t="str">
            <v>BNP IP-FR</v>
          </cell>
          <cell r="BY6679" t="str">
            <v>BNP IP-FR</v>
          </cell>
          <cell r="BZ6679" t="str">
            <v>LIBRARY_FUNDSQUARE</v>
          </cell>
          <cell r="CA6679">
            <v>1.39</v>
          </cell>
          <cell r="CB6679">
            <v>2</v>
          </cell>
          <cell r="CC6679">
            <v>20171026</v>
          </cell>
          <cell r="CE6679">
            <v>2</v>
          </cell>
          <cell r="CF6679">
            <v>1</v>
          </cell>
          <cell r="CH6679" t="str">
            <v/>
          </cell>
          <cell r="CI6679" t="str">
            <v/>
          </cell>
          <cell r="CJ6679" t="str">
            <v/>
          </cell>
          <cell r="CK6679" t="str">
            <v/>
          </cell>
          <cell r="CL6679" t="str">
            <v/>
          </cell>
          <cell r="CM6679" t="str">
            <v>No Benchmark</v>
          </cell>
          <cell r="CN6679" t="str">
            <v/>
          </cell>
          <cell r="CO6679" t="str">
            <v/>
          </cell>
          <cell r="CQ6679" t="str">
            <v/>
          </cell>
          <cell r="CR6679" t="str">
            <v/>
          </cell>
          <cell r="CS6679" t="str">
            <v/>
          </cell>
          <cell r="CU6679" t="str">
            <v/>
          </cell>
          <cell r="CV6679" t="str">
            <v/>
          </cell>
          <cell r="CZ6679" t="str">
            <v/>
          </cell>
          <cell r="DB6679" t="str">
            <v/>
          </cell>
          <cell r="DC6679" t="str">
            <v/>
          </cell>
          <cell r="DD6679" t="str">
            <v/>
          </cell>
          <cell r="DF6679" t="str">
            <v/>
          </cell>
          <cell r="DG6679" t="str">
            <v/>
          </cell>
          <cell r="DH6679" t="str">
            <v/>
          </cell>
          <cell r="DI6679" t="str">
            <v/>
          </cell>
          <cell r="DL6679" t="str">
            <v/>
          </cell>
          <cell r="DM6679" t="str">
            <v/>
          </cell>
          <cell r="DN6679" t="str">
            <v/>
          </cell>
          <cell r="DP6679" t="str">
            <v/>
          </cell>
          <cell r="DQ6679" t="str">
            <v/>
          </cell>
          <cell r="DR6679" t="str">
            <v/>
          </cell>
          <cell r="DS6679" t="str">
            <v/>
          </cell>
          <cell r="DT6679" t="str">
            <v/>
          </cell>
        </row>
        <row r="6680">
          <cell r="I6680" t="str">
            <v>FR0013406162</v>
          </cell>
          <cell r="J6680" t="str">
            <v>TITAN BEST SELECTION EURO 2026 [Classic, C]</v>
          </cell>
          <cell r="L6680" t="str">
            <v/>
          </cell>
          <cell r="M6680" t="str">
            <v/>
          </cell>
          <cell r="N6680" t="str">
            <v/>
          </cell>
          <cell r="O6680">
            <v>10</v>
          </cell>
          <cell r="P6680" t="str">
            <v>Register administrated, Pur Nominative or bearer</v>
          </cell>
          <cell r="Q6680" t="str">
            <v>SHARE_FORM</v>
          </cell>
          <cell r="R6680" t="str">
            <v>EUR</v>
          </cell>
          <cell r="S6680" t="str">
            <v/>
          </cell>
          <cell r="T6680">
            <v>1</v>
          </cell>
          <cell r="U6680" t="str">
            <v>Launched</v>
          </cell>
          <cell r="V6680" t="str">
            <v>PRODUCT_STATUS</v>
          </cell>
          <cell r="W6680" t="str">
            <v/>
          </cell>
          <cell r="X6680" t="str">
            <v/>
          </cell>
          <cell r="Y6680" t="str">
            <v/>
          </cell>
          <cell r="Z6680">
            <v>620791</v>
          </cell>
          <cell r="AA6680">
            <v>0</v>
          </cell>
          <cell r="AB6680" t="str">
            <v>No Benchmark</v>
          </cell>
          <cell r="AC6680" t="str">
            <v>EUR</v>
          </cell>
          <cell r="AE6680" t="str">
            <v/>
          </cell>
          <cell r="AF6680" t="str">
            <v/>
          </cell>
          <cell r="AH6680" t="str">
            <v/>
          </cell>
          <cell r="AI6680" t="str">
            <v/>
          </cell>
          <cell r="AJ6680" t="str">
            <v>CLAS</v>
          </cell>
          <cell r="AK6680" t="str">
            <v>Classic</v>
          </cell>
          <cell r="AL6680" t="str">
            <v>SHARE_CATEGORY</v>
          </cell>
          <cell r="AM6680" t="str">
            <v>C</v>
          </cell>
          <cell r="AN6680" t="str">
            <v>Capitalisation</v>
          </cell>
          <cell r="AO6680" t="str">
            <v>SHARE_TYPE</v>
          </cell>
          <cell r="AP6680" t="str">
            <v/>
          </cell>
          <cell r="AQ6680" t="str">
            <v/>
          </cell>
          <cell r="AR6680" t="str">
            <v/>
          </cell>
          <cell r="AS6680" t="str">
            <v/>
          </cell>
          <cell r="AT6680" t="str">
            <v>N</v>
          </cell>
          <cell r="AV6680">
            <v>20190430</v>
          </cell>
          <cell r="AW6680">
            <v>20190430</v>
          </cell>
          <cell r="BB6680" t="str">
            <v>Y</v>
          </cell>
          <cell r="BC6680" t="str">
            <v>Yes</v>
          </cell>
          <cell r="BD6680" t="str">
            <v>DICI_KIID</v>
          </cell>
          <cell r="BE6680" t="str">
            <v/>
          </cell>
          <cell r="BF6680" t="str">
            <v/>
          </cell>
          <cell r="BG6680" t="str">
            <v/>
          </cell>
          <cell r="BH6680" t="str">
            <v/>
          </cell>
          <cell r="BI6680" t="str">
            <v>Y</v>
          </cell>
          <cell r="BJ6680" t="str">
            <v>0.001</v>
          </cell>
          <cell r="BK6680" t="str">
            <v>Y</v>
          </cell>
          <cell r="BL6680" t="str">
            <v>0.01</v>
          </cell>
          <cell r="BM6680">
            <v>22</v>
          </cell>
          <cell r="BN6680" t="str">
            <v>La gestion structurée et l'horizon d'investissement justifient la catégorie de risque. Un rachat avant la date d'échéance peut être associé à un niveau de risque plus élevé.</v>
          </cell>
          <cell r="BO6680" t="str">
            <v>RISK_NARRATIVE</v>
          </cell>
          <cell r="BP6680">
            <v>5</v>
          </cell>
          <cell r="BQ6680" t="str">
            <v>Y</v>
          </cell>
          <cell r="BS6680" t="str">
            <v/>
          </cell>
          <cell r="BT6680" t="str">
            <v/>
          </cell>
          <cell r="BU6680" t="str">
            <v>Y</v>
          </cell>
          <cell r="BV6680" t="str">
            <v/>
          </cell>
          <cell r="BW6680" t="str">
            <v/>
          </cell>
          <cell r="BX6680" t="str">
            <v>NEANT</v>
          </cell>
          <cell r="BY6680" t="str">
            <v>NEANT</v>
          </cell>
          <cell r="BZ6680" t="str">
            <v>LIBRARY_FUNDSQUARE</v>
          </cell>
          <cell r="CA6680">
            <v>12.5</v>
          </cell>
          <cell r="CB6680">
            <v>4</v>
          </cell>
          <cell r="CC6680">
            <v>20221214</v>
          </cell>
          <cell r="CD6680">
            <v>19.920000000000002</v>
          </cell>
          <cell r="CE6680">
            <v>4</v>
          </cell>
          <cell r="CF6680">
            <v>1</v>
          </cell>
          <cell r="CH6680" t="str">
            <v/>
          </cell>
          <cell r="CI6680" t="str">
            <v/>
          </cell>
          <cell r="CJ6680" t="str">
            <v/>
          </cell>
          <cell r="CK6680" t="str">
            <v/>
          </cell>
          <cell r="CL6680" t="str">
            <v/>
          </cell>
          <cell r="CM6680" t="str">
            <v>No Benchmark</v>
          </cell>
          <cell r="CN6680" t="str">
            <v/>
          </cell>
          <cell r="CO6680" t="str">
            <v/>
          </cell>
          <cell r="CQ6680" t="str">
            <v/>
          </cell>
          <cell r="CR6680" t="str">
            <v/>
          </cell>
          <cell r="CS6680" t="str">
            <v/>
          </cell>
          <cell r="CT6680">
            <v>4</v>
          </cell>
          <cell r="CU6680" t="str">
            <v>CAT 3</v>
          </cell>
          <cell r="CV6680" t="str">
            <v>PRIIPS_CATEGORY</v>
          </cell>
          <cell r="CW6680">
            <v>19.920000000000002</v>
          </cell>
          <cell r="CZ6680" t="str">
            <v>En raison de conditions de marché inhabituelles, d'autres risques peuvent être générés, tels que: Risque(s) [A COMPLETER avec les risques recencés dans le champ Risk Matrix]</v>
          </cell>
          <cell r="DB6680" t="str">
            <v/>
          </cell>
          <cell r="DC6680" t="str">
            <v/>
          </cell>
          <cell r="DD6680" t="str">
            <v/>
          </cell>
          <cell r="DF6680" t="str">
            <v/>
          </cell>
          <cell r="DG6680" t="str">
            <v/>
          </cell>
          <cell r="DH6680" t="str">
            <v/>
          </cell>
          <cell r="DI6680" t="str">
            <v>Y</v>
          </cell>
          <cell r="DL6680" t="str">
            <v/>
          </cell>
          <cell r="DM6680" t="str">
            <v/>
          </cell>
          <cell r="DN6680" t="str">
            <v/>
          </cell>
          <cell r="DP6680" t="str">
            <v/>
          </cell>
          <cell r="DQ6680" t="str">
            <v/>
          </cell>
          <cell r="DR6680" t="str">
            <v/>
          </cell>
          <cell r="DS6680" t="str">
            <v/>
          </cell>
          <cell r="DT6680" t="str">
            <v>N</v>
          </cell>
        </row>
        <row r="6681">
          <cell r="I6681" t="str">
            <v>FR0010110981</v>
          </cell>
          <cell r="J6681" t="str">
            <v>GUENEGAUD REVENUS [Classique, H]</v>
          </cell>
          <cell r="L6681" t="str">
            <v/>
          </cell>
          <cell r="M6681" t="str">
            <v/>
          </cell>
          <cell r="N6681" t="str">
            <v/>
          </cell>
          <cell r="O6681">
            <v>10</v>
          </cell>
          <cell r="P6681" t="str">
            <v>Register administrated, Pur Nominative or bearer</v>
          </cell>
          <cell r="Q6681" t="str">
            <v>SHARE_FORM</v>
          </cell>
          <cell r="R6681" t="str">
            <v>EUR</v>
          </cell>
          <cell r="S6681" t="str">
            <v>N</v>
          </cell>
          <cell r="T6681">
            <v>2</v>
          </cell>
          <cell r="U6681" t="str">
            <v>Closed</v>
          </cell>
          <cell r="V6681" t="str">
            <v>PRODUCT_STATUS</v>
          </cell>
          <cell r="W6681" t="str">
            <v/>
          </cell>
          <cell r="X6681" t="str">
            <v/>
          </cell>
          <cell r="Y6681" t="str">
            <v/>
          </cell>
          <cell r="Z6681">
            <v>197544</v>
          </cell>
          <cell r="AA6681">
            <v>0</v>
          </cell>
          <cell r="AB6681" t="str">
            <v>No Benchmark</v>
          </cell>
          <cell r="AC6681" t="str">
            <v>EUR</v>
          </cell>
          <cell r="AE6681" t="str">
            <v/>
          </cell>
          <cell r="AF6681" t="str">
            <v/>
          </cell>
          <cell r="AH6681" t="str">
            <v/>
          </cell>
          <cell r="AI6681" t="str">
            <v/>
          </cell>
          <cell r="AJ6681" t="str">
            <v>CLS</v>
          </cell>
          <cell r="AK6681" t="str">
            <v>Classique</v>
          </cell>
          <cell r="AL6681" t="str">
            <v>SHARE_CATEGORY</v>
          </cell>
          <cell r="AM6681" t="str">
            <v>H</v>
          </cell>
          <cell r="AN6681" t="str">
            <v>Capitalisation and/or Distrib</v>
          </cell>
          <cell r="AO6681" t="str">
            <v>SHARE_TYPE</v>
          </cell>
          <cell r="AP6681" t="str">
            <v>N</v>
          </cell>
          <cell r="AQ6681" t="str">
            <v>Y</v>
          </cell>
          <cell r="AR6681" t="str">
            <v>Annually</v>
          </cell>
          <cell r="AS6681" t="str">
            <v>DIVIDEND_FREQUENCY</v>
          </cell>
          <cell r="AT6681" t="str">
            <v>N</v>
          </cell>
          <cell r="AV6681">
            <v>20040930</v>
          </cell>
          <cell r="AW6681">
            <v>20040930</v>
          </cell>
          <cell r="AZ6681">
            <v>20170224</v>
          </cell>
          <cell r="BA6681">
            <v>20170224</v>
          </cell>
          <cell r="BB6681" t="str">
            <v>Y</v>
          </cell>
          <cell r="BC6681" t="str">
            <v>Yes</v>
          </cell>
          <cell r="BD6681" t="str">
            <v>DICI_KIID</v>
          </cell>
          <cell r="BE6681" t="str">
            <v/>
          </cell>
          <cell r="BF6681" t="str">
            <v/>
          </cell>
          <cell r="BG6681" t="str">
            <v/>
          </cell>
          <cell r="BH6681" t="str">
            <v/>
          </cell>
          <cell r="BI6681" t="str">
            <v>Y</v>
          </cell>
          <cell r="BJ6681" t="str">
            <v>0.001</v>
          </cell>
          <cell r="BK6681" t="str">
            <v/>
          </cell>
          <cell r="BL6681" t="str">
            <v/>
          </cell>
          <cell r="BM6681">
            <v>30</v>
          </cell>
          <cell r="BN6681" t="str">
            <v>L'investissement dans des instruments de type actions justifie la catégorie de risque. Ceux-ci sont sujets à d'importantes fluctuations de cours souvent amplifiées à court terme.</v>
          </cell>
          <cell r="BO6681" t="str">
            <v>RISK_NARRATIVE</v>
          </cell>
          <cell r="BP6681">
            <v>6</v>
          </cell>
          <cell r="BQ6681" t="str">
            <v>Y</v>
          </cell>
          <cell r="BS6681" t="str">
            <v/>
          </cell>
          <cell r="BT6681" t="str">
            <v/>
          </cell>
          <cell r="BU6681" t="str">
            <v>Y</v>
          </cell>
          <cell r="BV6681" t="str">
            <v/>
          </cell>
          <cell r="BW6681" t="str">
            <v/>
          </cell>
          <cell r="BX6681" t="str">
            <v>NEANT</v>
          </cell>
          <cell r="BY6681" t="str">
            <v>NEANT</v>
          </cell>
          <cell r="BZ6681" t="str">
            <v>LIBRARY_FUNDSQUARE</v>
          </cell>
          <cell r="CH6681" t="str">
            <v/>
          </cell>
          <cell r="CI6681" t="str">
            <v/>
          </cell>
          <cell r="CJ6681" t="str">
            <v/>
          </cell>
          <cell r="CK6681" t="str">
            <v/>
          </cell>
          <cell r="CL6681" t="str">
            <v/>
          </cell>
          <cell r="CM6681" t="str">
            <v/>
          </cell>
          <cell r="CN6681" t="str">
            <v/>
          </cell>
          <cell r="CO6681" t="str">
            <v/>
          </cell>
          <cell r="CQ6681" t="str">
            <v/>
          </cell>
          <cell r="CR6681" t="str">
            <v/>
          </cell>
          <cell r="CS6681" t="str">
            <v/>
          </cell>
          <cell r="CU6681" t="str">
            <v/>
          </cell>
          <cell r="CV6681" t="str">
            <v/>
          </cell>
          <cell r="CZ6681" t="str">
            <v/>
          </cell>
          <cell r="DB6681" t="str">
            <v/>
          </cell>
          <cell r="DC6681" t="str">
            <v/>
          </cell>
          <cell r="DD6681" t="str">
            <v/>
          </cell>
          <cell r="DF6681" t="str">
            <v/>
          </cell>
          <cell r="DG6681" t="str">
            <v/>
          </cell>
          <cell r="DH6681" t="str">
            <v/>
          </cell>
          <cell r="DI6681" t="str">
            <v/>
          </cell>
          <cell r="DL6681" t="str">
            <v/>
          </cell>
          <cell r="DM6681" t="str">
            <v/>
          </cell>
          <cell r="DN6681" t="str">
            <v/>
          </cell>
          <cell r="DP6681" t="str">
            <v/>
          </cell>
          <cell r="DQ6681" t="str">
            <v/>
          </cell>
          <cell r="DR6681" t="str">
            <v/>
          </cell>
          <cell r="DS6681" t="str">
            <v/>
          </cell>
          <cell r="DT6681" t="str">
            <v/>
          </cell>
        </row>
        <row r="6682">
          <cell r="I6682" t="str">
            <v>JP90C000HVW9</v>
          </cell>
          <cell r="J6682" t="str">
            <v>BNP PARIBAS Fixed Income Factor Premium Fund (for Qualified Institutional Investors Only) [Institutional, C]</v>
          </cell>
          <cell r="K6682">
            <v>826</v>
          </cell>
          <cell r="L6682" t="str">
            <v>Institutional</v>
          </cell>
          <cell r="M6682" t="str">
            <v>INVEST_LEGAL_TYPE</v>
          </cell>
          <cell r="N6682" t="str">
            <v/>
          </cell>
          <cell r="O6682">
            <v>2</v>
          </cell>
          <cell r="P6682" t="str">
            <v>Registered</v>
          </cell>
          <cell r="Q6682" t="str">
            <v>SHARE_FORM</v>
          </cell>
          <cell r="R6682" t="str">
            <v>JPY</v>
          </cell>
          <cell r="S6682" t="str">
            <v/>
          </cell>
          <cell r="T6682">
            <v>2</v>
          </cell>
          <cell r="U6682" t="str">
            <v>Closed</v>
          </cell>
          <cell r="V6682" t="str">
            <v>PRODUCT_STATUS</v>
          </cell>
          <cell r="W6682" t="str">
            <v/>
          </cell>
          <cell r="X6682" t="str">
            <v/>
          </cell>
          <cell r="Y6682" t="str">
            <v/>
          </cell>
          <cell r="Z6682">
            <v>577171</v>
          </cell>
          <cell r="AB6682" t="str">
            <v/>
          </cell>
          <cell r="AC6682" t="str">
            <v/>
          </cell>
          <cell r="AE6682" t="str">
            <v/>
          </cell>
          <cell r="AF6682" t="str">
            <v/>
          </cell>
          <cell r="AH6682" t="str">
            <v/>
          </cell>
          <cell r="AI6682" t="str">
            <v/>
          </cell>
          <cell r="AJ6682" t="str">
            <v>INST</v>
          </cell>
          <cell r="AK6682" t="str">
            <v>Institutional</v>
          </cell>
          <cell r="AL6682" t="str">
            <v>SHARE_CATEGORY</v>
          </cell>
          <cell r="AM6682" t="str">
            <v>C</v>
          </cell>
          <cell r="AN6682" t="str">
            <v>Capitalisation</v>
          </cell>
          <cell r="AO6682" t="str">
            <v>SHARE_TYPE</v>
          </cell>
          <cell r="AP6682" t="str">
            <v/>
          </cell>
          <cell r="AQ6682" t="str">
            <v/>
          </cell>
          <cell r="AR6682" t="str">
            <v/>
          </cell>
          <cell r="AS6682" t="str">
            <v/>
          </cell>
          <cell r="AT6682" t="str">
            <v>N</v>
          </cell>
          <cell r="AV6682">
            <v>20190625</v>
          </cell>
          <cell r="AW6682">
            <v>20190625</v>
          </cell>
          <cell r="AX6682">
            <v>20190625</v>
          </cell>
          <cell r="AZ6682">
            <v>20230725</v>
          </cell>
          <cell r="BA6682">
            <v>20230725</v>
          </cell>
          <cell r="BB6682" t="str">
            <v>N</v>
          </cell>
          <cell r="BC6682" t="str">
            <v>No</v>
          </cell>
          <cell r="BD6682" t="str">
            <v>DICI_KIID</v>
          </cell>
          <cell r="BE6682" t="str">
            <v/>
          </cell>
          <cell r="BF6682" t="str">
            <v/>
          </cell>
          <cell r="BG6682" t="str">
            <v/>
          </cell>
          <cell r="BH6682" t="str">
            <v/>
          </cell>
          <cell r="BI6682" t="str">
            <v/>
          </cell>
          <cell r="BJ6682" t="str">
            <v/>
          </cell>
          <cell r="BK6682" t="str">
            <v/>
          </cell>
          <cell r="BL6682" t="str">
            <v/>
          </cell>
          <cell r="BN6682" t="str">
            <v/>
          </cell>
          <cell r="BO6682" t="str">
            <v/>
          </cell>
          <cell r="BQ6682" t="str">
            <v/>
          </cell>
          <cell r="BS6682" t="str">
            <v/>
          </cell>
          <cell r="BT6682" t="str">
            <v/>
          </cell>
          <cell r="BU6682" t="str">
            <v>Y</v>
          </cell>
          <cell r="BV6682" t="str">
            <v/>
          </cell>
          <cell r="BW6682" t="str">
            <v/>
          </cell>
          <cell r="BX6682" t="str">
            <v/>
          </cell>
          <cell r="BY6682" t="str">
            <v/>
          </cell>
          <cell r="BZ6682" t="str">
            <v/>
          </cell>
          <cell r="CH6682" t="str">
            <v/>
          </cell>
          <cell r="CI6682" t="str">
            <v/>
          </cell>
          <cell r="CJ6682" t="str">
            <v/>
          </cell>
          <cell r="CK6682" t="str">
            <v/>
          </cell>
          <cell r="CL6682" t="str">
            <v/>
          </cell>
          <cell r="CM6682" t="str">
            <v>No Benchmark</v>
          </cell>
          <cell r="CN6682" t="str">
            <v/>
          </cell>
          <cell r="CO6682" t="str">
            <v/>
          </cell>
          <cell r="CQ6682" t="str">
            <v/>
          </cell>
          <cell r="CR6682" t="str">
            <v/>
          </cell>
          <cell r="CS6682" t="str">
            <v/>
          </cell>
          <cell r="CU6682" t="str">
            <v/>
          </cell>
          <cell r="CV6682" t="str">
            <v/>
          </cell>
          <cell r="CZ6682" t="str">
            <v/>
          </cell>
          <cell r="DB6682" t="str">
            <v/>
          </cell>
          <cell r="DC6682" t="str">
            <v/>
          </cell>
          <cell r="DD6682" t="str">
            <v/>
          </cell>
          <cell r="DF6682" t="str">
            <v/>
          </cell>
          <cell r="DG6682" t="str">
            <v/>
          </cell>
          <cell r="DH6682" t="str">
            <v/>
          </cell>
          <cell r="DI6682" t="str">
            <v>Y</v>
          </cell>
          <cell r="DJ6682">
            <v>20220620</v>
          </cell>
          <cell r="DL6682" t="str">
            <v/>
          </cell>
          <cell r="DM6682" t="str">
            <v/>
          </cell>
          <cell r="DN6682" t="str">
            <v/>
          </cell>
          <cell r="DP6682" t="str">
            <v/>
          </cell>
          <cell r="DQ6682" t="str">
            <v/>
          </cell>
          <cell r="DR6682" t="str">
            <v/>
          </cell>
          <cell r="DS6682" t="str">
            <v/>
          </cell>
          <cell r="DT6682" t="str">
            <v/>
          </cell>
        </row>
        <row r="6683">
          <cell r="I6683" t="str">
            <v>FR0010975763</v>
          </cell>
          <cell r="J6683" t="str">
            <v>FONDO PROTETTO 90 - MAGGIO 2011 [Classic, C]</v>
          </cell>
          <cell r="L6683" t="str">
            <v/>
          </cell>
          <cell r="M6683" t="str">
            <v/>
          </cell>
          <cell r="N6683" t="str">
            <v/>
          </cell>
          <cell r="O6683">
            <v>10</v>
          </cell>
          <cell r="P6683" t="str">
            <v>Register administrated, Pur Nominative or bearer</v>
          </cell>
          <cell r="Q6683" t="str">
            <v>SHARE_FORM</v>
          </cell>
          <cell r="R6683" t="str">
            <v>EUR</v>
          </cell>
          <cell r="S6683" t="str">
            <v>Y</v>
          </cell>
          <cell r="T6683">
            <v>2</v>
          </cell>
          <cell r="U6683" t="str">
            <v>Closed</v>
          </cell>
          <cell r="V6683" t="str">
            <v>PRODUCT_STATUS</v>
          </cell>
          <cell r="W6683" t="str">
            <v>15</v>
          </cell>
          <cell r="X6683" t="str">
            <v>Termination in progress</v>
          </cell>
          <cell r="Y6683" t="str">
            <v/>
          </cell>
          <cell r="Z6683">
            <v>197590</v>
          </cell>
          <cell r="AA6683">
            <v>0</v>
          </cell>
          <cell r="AB6683" t="str">
            <v>No Benchmark</v>
          </cell>
          <cell r="AC6683" t="str">
            <v>EUR</v>
          </cell>
          <cell r="AE6683" t="str">
            <v/>
          </cell>
          <cell r="AF6683" t="str">
            <v/>
          </cell>
          <cell r="AH6683" t="str">
            <v/>
          </cell>
          <cell r="AI6683" t="str">
            <v/>
          </cell>
          <cell r="AJ6683" t="str">
            <v>CLAS</v>
          </cell>
          <cell r="AK6683" t="str">
            <v>Classic</v>
          </cell>
          <cell r="AL6683" t="str">
            <v>SHARE_CATEGORY</v>
          </cell>
          <cell r="AM6683" t="str">
            <v>C</v>
          </cell>
          <cell r="AN6683" t="str">
            <v>Capitalisation</v>
          </cell>
          <cell r="AO6683" t="str">
            <v>SHARE_TYPE</v>
          </cell>
          <cell r="AP6683" t="str">
            <v>Y</v>
          </cell>
          <cell r="AQ6683" t="str">
            <v/>
          </cell>
          <cell r="AR6683" t="str">
            <v/>
          </cell>
          <cell r="AS6683" t="str">
            <v/>
          </cell>
          <cell r="AT6683" t="str">
            <v>N</v>
          </cell>
          <cell r="AV6683">
            <v>20110128</v>
          </cell>
          <cell r="AW6683">
            <v>20110128</v>
          </cell>
          <cell r="AY6683">
            <v>20160606</v>
          </cell>
          <cell r="AZ6683">
            <v>20160606</v>
          </cell>
          <cell r="BA6683">
            <v>20160606</v>
          </cell>
          <cell r="BB6683" t="str">
            <v>Y</v>
          </cell>
          <cell r="BC6683" t="str">
            <v>Yes</v>
          </cell>
          <cell r="BD6683" t="str">
            <v>DICI_KIID</v>
          </cell>
          <cell r="BE6683" t="str">
            <v/>
          </cell>
          <cell r="BF6683" t="str">
            <v/>
          </cell>
          <cell r="BG6683" t="str">
            <v/>
          </cell>
          <cell r="BH6683" t="str">
            <v/>
          </cell>
          <cell r="BI6683" t="str">
            <v>Y</v>
          </cell>
          <cell r="BJ6683" t="str">
            <v>0.001</v>
          </cell>
          <cell r="BK6683" t="str">
            <v/>
          </cell>
          <cell r="BL6683" t="str">
            <v/>
          </cell>
          <cell r="BM6683">
            <v>16</v>
          </cell>
          <cell r="BN6683" t="str">
            <v>La gestion de type assurance de portefeuille et la protection à la date d'échéance justifient la catégorie de risque.</v>
          </cell>
          <cell r="BO6683" t="str">
            <v>RISK_NARRATIVE</v>
          </cell>
          <cell r="BP6683">
            <v>5</v>
          </cell>
          <cell r="BQ6683" t="str">
            <v>Y</v>
          </cell>
          <cell r="BS6683" t="str">
            <v/>
          </cell>
          <cell r="BT6683" t="str">
            <v/>
          </cell>
          <cell r="BU6683" t="str">
            <v>Y</v>
          </cell>
          <cell r="BV6683" t="str">
            <v/>
          </cell>
          <cell r="BW6683" t="str">
            <v/>
          </cell>
          <cell r="BX6683" t="str">
            <v>BNP IP-FR</v>
          </cell>
          <cell r="BY6683" t="str">
            <v>BNP IP-FR</v>
          </cell>
          <cell r="BZ6683" t="str">
            <v>LIBRARY_FUNDSQUARE</v>
          </cell>
          <cell r="CH6683" t="str">
            <v/>
          </cell>
          <cell r="CI6683" t="str">
            <v/>
          </cell>
          <cell r="CJ6683" t="str">
            <v/>
          </cell>
          <cell r="CK6683" t="str">
            <v/>
          </cell>
          <cell r="CL6683" t="str">
            <v/>
          </cell>
          <cell r="CM6683" t="str">
            <v/>
          </cell>
          <cell r="CN6683" t="str">
            <v/>
          </cell>
          <cell r="CO6683" t="str">
            <v/>
          </cell>
          <cell r="CQ6683" t="str">
            <v/>
          </cell>
          <cell r="CR6683" t="str">
            <v/>
          </cell>
          <cell r="CS6683" t="str">
            <v/>
          </cell>
          <cell r="CU6683" t="str">
            <v/>
          </cell>
          <cell r="CV6683" t="str">
            <v/>
          </cell>
          <cell r="CZ6683" t="str">
            <v/>
          </cell>
          <cell r="DB6683" t="str">
            <v/>
          </cell>
          <cell r="DC6683" t="str">
            <v/>
          </cell>
          <cell r="DD6683" t="str">
            <v/>
          </cell>
          <cell r="DF6683" t="str">
            <v/>
          </cell>
          <cell r="DG6683" t="str">
            <v/>
          </cell>
          <cell r="DH6683" t="str">
            <v/>
          </cell>
          <cell r="DI6683" t="str">
            <v/>
          </cell>
          <cell r="DL6683" t="str">
            <v/>
          </cell>
          <cell r="DM6683" t="str">
            <v/>
          </cell>
          <cell r="DN6683" t="str">
            <v/>
          </cell>
          <cell r="DP6683" t="str">
            <v/>
          </cell>
          <cell r="DQ6683" t="str">
            <v/>
          </cell>
          <cell r="DR6683" t="str">
            <v/>
          </cell>
          <cell r="DS6683" t="str">
            <v/>
          </cell>
          <cell r="DT6683" t="str">
            <v/>
          </cell>
        </row>
        <row r="6684">
          <cell r="I6684" t="str">
            <v>BRIMB7CTF004</v>
          </cell>
          <cell r="J6684" t="str">
            <v>ENERPREV IMA-B (A) FUNDO PREVIDENCIÁRIO EXCLUSIVO INV. MULT [Classic, C]</v>
          </cell>
          <cell r="L6684" t="str">
            <v/>
          </cell>
          <cell r="M6684" t="str">
            <v/>
          </cell>
          <cell r="N6684" t="str">
            <v/>
          </cell>
          <cell r="P6684" t="str">
            <v/>
          </cell>
          <cell r="Q6684" t="str">
            <v/>
          </cell>
          <cell r="R6684" t="str">
            <v>BRL</v>
          </cell>
          <cell r="S6684" t="str">
            <v>N</v>
          </cell>
          <cell r="T6684">
            <v>2</v>
          </cell>
          <cell r="U6684" t="str">
            <v>Closed</v>
          </cell>
          <cell r="V6684" t="str">
            <v>PRODUCT_STATUS</v>
          </cell>
          <cell r="W6684" t="str">
            <v/>
          </cell>
          <cell r="X6684" t="str">
            <v/>
          </cell>
          <cell r="Y6684" t="str">
            <v/>
          </cell>
          <cell r="Z6684">
            <v>197641</v>
          </cell>
          <cell r="AB6684" t="str">
            <v/>
          </cell>
          <cell r="AC6684" t="str">
            <v/>
          </cell>
          <cell r="AE6684" t="str">
            <v/>
          </cell>
          <cell r="AF6684" t="str">
            <v/>
          </cell>
          <cell r="AH6684" t="str">
            <v/>
          </cell>
          <cell r="AI6684" t="str">
            <v/>
          </cell>
          <cell r="AJ6684" t="str">
            <v>CLAS</v>
          </cell>
          <cell r="AK6684" t="str">
            <v>Classic</v>
          </cell>
          <cell r="AL6684" t="str">
            <v>SHARE_CATEGORY</v>
          </cell>
          <cell r="AM6684" t="str">
            <v>C</v>
          </cell>
          <cell r="AN6684" t="str">
            <v>Capitalisation</v>
          </cell>
          <cell r="AO6684" t="str">
            <v>SHARE_TYPE</v>
          </cell>
          <cell r="AP6684" t="str">
            <v>N</v>
          </cell>
          <cell r="AQ6684" t="str">
            <v/>
          </cell>
          <cell r="AR6684" t="str">
            <v/>
          </cell>
          <cell r="AS6684" t="str">
            <v/>
          </cell>
          <cell r="AT6684" t="str">
            <v>N</v>
          </cell>
          <cell r="AV6684">
            <v>20110627</v>
          </cell>
          <cell r="AY6684">
            <v>20150505</v>
          </cell>
          <cell r="AZ6684">
            <v>20150505</v>
          </cell>
          <cell r="BB6684" t="str">
            <v>N</v>
          </cell>
          <cell r="BC6684" t="str">
            <v>No</v>
          </cell>
          <cell r="BD6684" t="str">
            <v>DICI_KIID</v>
          </cell>
          <cell r="BE6684" t="str">
            <v/>
          </cell>
          <cell r="BF6684" t="str">
            <v/>
          </cell>
          <cell r="BG6684" t="str">
            <v/>
          </cell>
          <cell r="BH6684" t="str">
            <v/>
          </cell>
          <cell r="BI6684" t="str">
            <v>N</v>
          </cell>
          <cell r="BJ6684" t="str">
            <v/>
          </cell>
          <cell r="BK6684" t="str">
            <v/>
          </cell>
          <cell r="BL6684" t="str">
            <v/>
          </cell>
          <cell r="BN6684" t="str">
            <v/>
          </cell>
          <cell r="BO6684" t="str">
            <v/>
          </cell>
          <cell r="BQ6684" t="str">
            <v/>
          </cell>
          <cell r="BS6684" t="str">
            <v/>
          </cell>
          <cell r="BT6684" t="str">
            <v/>
          </cell>
          <cell r="BU6684" t="str">
            <v>Y</v>
          </cell>
          <cell r="BV6684" t="str">
            <v/>
          </cell>
          <cell r="BW6684" t="str">
            <v/>
          </cell>
          <cell r="BX6684" t="str">
            <v/>
          </cell>
          <cell r="BY6684" t="str">
            <v/>
          </cell>
          <cell r="BZ6684" t="str">
            <v/>
          </cell>
          <cell r="CH6684" t="str">
            <v/>
          </cell>
          <cell r="CI6684" t="str">
            <v/>
          </cell>
          <cell r="CJ6684" t="str">
            <v/>
          </cell>
          <cell r="CK6684" t="str">
            <v/>
          </cell>
          <cell r="CL6684" t="str">
            <v/>
          </cell>
          <cell r="CM6684" t="str">
            <v/>
          </cell>
          <cell r="CN6684" t="str">
            <v/>
          </cell>
          <cell r="CO6684" t="str">
            <v/>
          </cell>
          <cell r="CQ6684" t="str">
            <v/>
          </cell>
          <cell r="CR6684" t="str">
            <v/>
          </cell>
          <cell r="CS6684" t="str">
            <v/>
          </cell>
          <cell r="CU6684" t="str">
            <v/>
          </cell>
          <cell r="CV6684" t="str">
            <v/>
          </cell>
          <cell r="CZ6684" t="str">
            <v/>
          </cell>
          <cell r="DB6684" t="str">
            <v/>
          </cell>
          <cell r="DC6684" t="str">
            <v/>
          </cell>
          <cell r="DD6684" t="str">
            <v/>
          </cell>
          <cell r="DF6684" t="str">
            <v/>
          </cell>
          <cell r="DG6684" t="str">
            <v/>
          </cell>
          <cell r="DH6684" t="str">
            <v/>
          </cell>
          <cell r="DI6684" t="str">
            <v/>
          </cell>
          <cell r="DL6684" t="str">
            <v/>
          </cell>
          <cell r="DM6684" t="str">
            <v/>
          </cell>
          <cell r="DN6684" t="str">
            <v/>
          </cell>
          <cell r="DP6684" t="str">
            <v/>
          </cell>
          <cell r="DQ6684" t="str">
            <v/>
          </cell>
          <cell r="DR6684" t="str">
            <v/>
          </cell>
          <cell r="DS6684" t="str">
            <v/>
          </cell>
          <cell r="DT6684" t="str">
            <v/>
          </cell>
        </row>
        <row r="6685">
          <cell r="I6685" t="str">
            <v/>
          </cell>
          <cell r="J6685" t="str">
            <v>SEM N° 1 [Classique, C]</v>
          </cell>
          <cell r="L6685" t="str">
            <v/>
          </cell>
          <cell r="M6685" t="str">
            <v/>
          </cell>
          <cell r="N6685" t="str">
            <v/>
          </cell>
          <cell r="O6685">
            <v>1</v>
          </cell>
          <cell r="P6685" t="str">
            <v>Bearer</v>
          </cell>
          <cell r="Q6685" t="str">
            <v>SHARE_FORM</v>
          </cell>
          <cell r="R6685" t="str">
            <v>EUR</v>
          </cell>
          <cell r="S6685" t="str">
            <v>N</v>
          </cell>
          <cell r="T6685">
            <v>2</v>
          </cell>
          <cell r="U6685" t="str">
            <v>Closed</v>
          </cell>
          <cell r="V6685" t="str">
            <v>PRODUCT_STATUS</v>
          </cell>
          <cell r="W6685" t="str">
            <v/>
          </cell>
          <cell r="X6685" t="str">
            <v/>
          </cell>
          <cell r="Y6685" t="str">
            <v/>
          </cell>
          <cell r="Z6685">
            <v>197550</v>
          </cell>
          <cell r="AA6685">
            <v>194423</v>
          </cell>
          <cell r="AB6685" t="str">
            <v>BM SEM N° 1</v>
          </cell>
          <cell r="AC6685" t="str">
            <v>EUR</v>
          </cell>
          <cell r="AE6685" t="str">
            <v/>
          </cell>
          <cell r="AF6685" t="str">
            <v/>
          </cell>
          <cell r="AH6685" t="str">
            <v/>
          </cell>
          <cell r="AI6685" t="str">
            <v/>
          </cell>
          <cell r="AJ6685" t="str">
            <v>CLS</v>
          </cell>
          <cell r="AK6685" t="str">
            <v>Classique</v>
          </cell>
          <cell r="AL6685" t="str">
            <v>SHARE_CATEGORY</v>
          </cell>
          <cell r="AM6685" t="str">
            <v>C</v>
          </cell>
          <cell r="AN6685" t="str">
            <v>Capitalisation</v>
          </cell>
          <cell r="AO6685" t="str">
            <v>SHARE_TYPE</v>
          </cell>
          <cell r="AP6685" t="str">
            <v>N</v>
          </cell>
          <cell r="AQ6685" t="str">
            <v/>
          </cell>
          <cell r="AR6685" t="str">
            <v/>
          </cell>
          <cell r="AS6685" t="str">
            <v/>
          </cell>
          <cell r="AT6685" t="str">
            <v>N</v>
          </cell>
          <cell r="AV6685">
            <v>19880727</v>
          </cell>
          <cell r="AW6685">
            <v>19880727</v>
          </cell>
          <cell r="AZ6685">
            <v>20160203</v>
          </cell>
          <cell r="BA6685">
            <v>20160202</v>
          </cell>
          <cell r="BB6685" t="str">
            <v>Y</v>
          </cell>
          <cell r="BC6685" t="str">
            <v>Yes</v>
          </cell>
          <cell r="BD6685" t="str">
            <v>DICI_KIID</v>
          </cell>
          <cell r="BE6685" t="str">
            <v/>
          </cell>
          <cell r="BF6685" t="str">
            <v/>
          </cell>
          <cell r="BG6685" t="str">
            <v/>
          </cell>
          <cell r="BH6685" t="str">
            <v/>
          </cell>
          <cell r="BI6685" t="str">
            <v>Y</v>
          </cell>
          <cell r="BJ6685" t="str">
            <v>0.0001</v>
          </cell>
          <cell r="BK6685" t="str">
            <v/>
          </cell>
          <cell r="BL6685" t="str">
            <v/>
          </cell>
          <cell r="BM6685">
            <v>36</v>
          </cell>
          <cell r="BN6685" t="str">
            <v>L'investissement dans différentes catégories d'actifs avec généralement un bon équilibre entre actifs risqués et actifs moins risqués justifie la catégorie de risque.</v>
          </cell>
          <cell r="BO6685" t="str">
            <v>RISK_NARRATIVE</v>
          </cell>
          <cell r="BP6685">
            <v>4</v>
          </cell>
          <cell r="BQ6685" t="str">
            <v>N</v>
          </cell>
          <cell r="BS6685" t="str">
            <v/>
          </cell>
          <cell r="BT6685" t="str">
            <v/>
          </cell>
          <cell r="BU6685" t="str">
            <v>Y</v>
          </cell>
          <cell r="BV6685" t="str">
            <v/>
          </cell>
          <cell r="BW6685" t="str">
            <v/>
          </cell>
          <cell r="BX6685" t="str">
            <v/>
          </cell>
          <cell r="BY6685" t="str">
            <v/>
          </cell>
          <cell r="BZ6685" t="str">
            <v/>
          </cell>
          <cell r="CH6685" t="str">
            <v/>
          </cell>
          <cell r="CI6685" t="str">
            <v/>
          </cell>
          <cell r="CJ6685" t="str">
            <v/>
          </cell>
          <cell r="CK6685" t="str">
            <v/>
          </cell>
          <cell r="CL6685" t="str">
            <v/>
          </cell>
          <cell r="CM6685" t="str">
            <v>45% Barclays Euro Aggregate (RI) + 40% EURO STOXX (NR) + 15% Cash Index EONIA [Daily Cap] (RI)</v>
          </cell>
          <cell r="CN6685" t="str">
            <v/>
          </cell>
          <cell r="CO6685" t="str">
            <v/>
          </cell>
          <cell r="CQ6685" t="str">
            <v/>
          </cell>
          <cell r="CR6685" t="str">
            <v/>
          </cell>
          <cell r="CS6685" t="str">
            <v/>
          </cell>
          <cell r="CU6685" t="str">
            <v/>
          </cell>
          <cell r="CV6685" t="str">
            <v/>
          </cell>
          <cell r="CZ6685" t="str">
            <v/>
          </cell>
          <cell r="DB6685" t="str">
            <v/>
          </cell>
          <cell r="DC6685" t="str">
            <v/>
          </cell>
          <cell r="DD6685" t="str">
            <v/>
          </cell>
          <cell r="DF6685" t="str">
            <v/>
          </cell>
          <cell r="DG6685" t="str">
            <v/>
          </cell>
          <cell r="DH6685" t="str">
            <v/>
          </cell>
          <cell r="DI6685" t="str">
            <v/>
          </cell>
          <cell r="DL6685" t="str">
            <v/>
          </cell>
          <cell r="DM6685" t="str">
            <v/>
          </cell>
          <cell r="DN6685" t="str">
            <v/>
          </cell>
          <cell r="DP6685" t="str">
            <v/>
          </cell>
          <cell r="DQ6685" t="str">
            <v/>
          </cell>
          <cell r="DR6685" t="str">
            <v/>
          </cell>
          <cell r="DS6685" t="str">
            <v/>
          </cell>
          <cell r="DT6685" t="str">
            <v/>
          </cell>
        </row>
        <row r="6686">
          <cell r="I6686" t="str">
            <v>BRERCLCTF007</v>
          </cell>
          <cell r="J6686" t="str">
            <v>BNP PARIBAS MULTIMOEDAS FI MULTIMERCADO LONGO PRAZO [Classic, C]</v>
          </cell>
          <cell r="L6686" t="str">
            <v/>
          </cell>
          <cell r="M6686" t="str">
            <v/>
          </cell>
          <cell r="N6686" t="str">
            <v/>
          </cell>
          <cell r="P6686" t="str">
            <v/>
          </cell>
          <cell r="Q6686" t="str">
            <v/>
          </cell>
          <cell r="R6686" t="str">
            <v>BRL</v>
          </cell>
          <cell r="S6686" t="str">
            <v>N</v>
          </cell>
          <cell r="T6686">
            <v>2</v>
          </cell>
          <cell r="U6686" t="str">
            <v>Closed</v>
          </cell>
          <cell r="V6686" t="str">
            <v>PRODUCT_STATUS</v>
          </cell>
          <cell r="W6686" t="str">
            <v/>
          </cell>
          <cell r="X6686" t="str">
            <v/>
          </cell>
          <cell r="Y6686" t="str">
            <v/>
          </cell>
          <cell r="Z6686">
            <v>524454</v>
          </cell>
          <cell r="AB6686" t="str">
            <v/>
          </cell>
          <cell r="AC6686" t="str">
            <v/>
          </cell>
          <cell r="AE6686" t="str">
            <v/>
          </cell>
          <cell r="AF6686" t="str">
            <v/>
          </cell>
          <cell r="AH6686" t="str">
            <v/>
          </cell>
          <cell r="AI6686" t="str">
            <v/>
          </cell>
          <cell r="AJ6686" t="str">
            <v>CLAS</v>
          </cell>
          <cell r="AK6686" t="str">
            <v>Classic</v>
          </cell>
          <cell r="AL6686" t="str">
            <v>SHARE_CATEGORY</v>
          </cell>
          <cell r="AM6686" t="str">
            <v>C</v>
          </cell>
          <cell r="AN6686" t="str">
            <v>Capitalisation</v>
          </cell>
          <cell r="AO6686" t="str">
            <v>SHARE_TYPE</v>
          </cell>
          <cell r="AP6686" t="str">
            <v>N</v>
          </cell>
          <cell r="AQ6686" t="str">
            <v/>
          </cell>
          <cell r="AR6686" t="str">
            <v/>
          </cell>
          <cell r="AS6686" t="str">
            <v/>
          </cell>
          <cell r="AT6686" t="str">
            <v>N</v>
          </cell>
          <cell r="AV6686">
            <v>20061030</v>
          </cell>
          <cell r="AY6686">
            <v>20161124</v>
          </cell>
          <cell r="AZ6686">
            <v>20161124</v>
          </cell>
          <cell r="BB6686" t="str">
            <v>N</v>
          </cell>
          <cell r="BC6686" t="str">
            <v>No</v>
          </cell>
          <cell r="BD6686" t="str">
            <v>DICI_KIID</v>
          </cell>
          <cell r="BE6686" t="str">
            <v/>
          </cell>
          <cell r="BF6686" t="str">
            <v/>
          </cell>
          <cell r="BG6686" t="str">
            <v/>
          </cell>
          <cell r="BH6686" t="str">
            <v/>
          </cell>
          <cell r="BI6686" t="str">
            <v/>
          </cell>
          <cell r="BJ6686" t="str">
            <v/>
          </cell>
          <cell r="BK6686" t="str">
            <v/>
          </cell>
          <cell r="BL6686" t="str">
            <v/>
          </cell>
          <cell r="BN6686" t="str">
            <v/>
          </cell>
          <cell r="BO6686" t="str">
            <v/>
          </cell>
          <cell r="BQ6686" t="str">
            <v/>
          </cell>
          <cell r="BR6686">
            <v>2</v>
          </cell>
          <cell r="BS6686" t="str">
            <v>**</v>
          </cell>
          <cell r="BT6686" t="str">
            <v>NOTATION_MORNINGSTAR_RATING</v>
          </cell>
          <cell r="BU6686" t="str">
            <v>Y</v>
          </cell>
          <cell r="BV6686" t="str">
            <v/>
          </cell>
          <cell r="BW6686" t="str">
            <v/>
          </cell>
          <cell r="BX6686" t="str">
            <v/>
          </cell>
          <cell r="BY6686" t="str">
            <v/>
          </cell>
          <cell r="BZ6686" t="str">
            <v/>
          </cell>
          <cell r="CH6686" t="str">
            <v/>
          </cell>
          <cell r="CI6686" t="str">
            <v/>
          </cell>
          <cell r="CJ6686" t="str">
            <v/>
          </cell>
          <cell r="CK6686" t="str">
            <v/>
          </cell>
          <cell r="CL6686" t="str">
            <v/>
          </cell>
          <cell r="CM6686" t="str">
            <v/>
          </cell>
          <cell r="CN6686" t="str">
            <v/>
          </cell>
          <cell r="CO6686" t="str">
            <v/>
          </cell>
          <cell r="CQ6686" t="str">
            <v/>
          </cell>
          <cell r="CR6686" t="str">
            <v/>
          </cell>
          <cell r="CS6686" t="str">
            <v/>
          </cell>
          <cell r="CU6686" t="str">
            <v/>
          </cell>
          <cell r="CV6686" t="str">
            <v/>
          </cell>
          <cell r="CZ6686" t="str">
            <v/>
          </cell>
          <cell r="DB6686" t="str">
            <v/>
          </cell>
          <cell r="DC6686" t="str">
            <v/>
          </cell>
          <cell r="DD6686" t="str">
            <v/>
          </cell>
          <cell r="DF6686" t="str">
            <v/>
          </cell>
          <cell r="DG6686" t="str">
            <v/>
          </cell>
          <cell r="DH6686" t="str">
            <v/>
          </cell>
          <cell r="DI6686" t="str">
            <v/>
          </cell>
          <cell r="DL6686" t="str">
            <v/>
          </cell>
          <cell r="DM6686" t="str">
            <v/>
          </cell>
          <cell r="DN6686" t="str">
            <v/>
          </cell>
          <cell r="DP6686" t="str">
            <v/>
          </cell>
          <cell r="DQ6686" t="str">
            <v/>
          </cell>
          <cell r="DR6686" t="str">
            <v/>
          </cell>
          <cell r="DS6686" t="str">
            <v/>
          </cell>
          <cell r="DT6686" t="str">
            <v/>
          </cell>
        </row>
        <row r="6687">
          <cell r="I6687" t="str">
            <v/>
          </cell>
          <cell r="J6687" t="str">
            <v>Barrow Hanley Global Equity Trust [Not applicable, H]</v>
          </cell>
          <cell r="K6687">
            <v>826</v>
          </cell>
          <cell r="L6687" t="str">
            <v>Institutional</v>
          </cell>
          <cell r="M6687" t="str">
            <v>INVEST_LEGAL_TYPE</v>
          </cell>
          <cell r="N6687" t="str">
            <v/>
          </cell>
          <cell r="P6687" t="str">
            <v/>
          </cell>
          <cell r="Q6687" t="str">
            <v/>
          </cell>
          <cell r="R6687" t="str">
            <v>AUD</v>
          </cell>
          <cell r="S6687" t="str">
            <v>N</v>
          </cell>
          <cell r="T6687">
            <v>2</v>
          </cell>
          <cell r="U6687" t="str">
            <v>Closed</v>
          </cell>
          <cell r="V6687" t="str">
            <v>PRODUCT_STATUS</v>
          </cell>
          <cell r="W6687" t="str">
            <v>15</v>
          </cell>
          <cell r="X6687" t="str">
            <v>Termination in progress</v>
          </cell>
          <cell r="Y6687" t="str">
            <v/>
          </cell>
          <cell r="Z6687">
            <v>510640</v>
          </cell>
          <cell r="AA6687">
            <v>196287</v>
          </cell>
          <cell r="AB6687" t="str">
            <v>BM Barrow Hanley Global Equity Trust</v>
          </cell>
          <cell r="AC6687" t="str">
            <v>AUD</v>
          </cell>
          <cell r="AE6687" t="str">
            <v/>
          </cell>
          <cell r="AF6687" t="str">
            <v/>
          </cell>
          <cell r="AH6687" t="str">
            <v/>
          </cell>
          <cell r="AI6687" t="str">
            <v/>
          </cell>
          <cell r="AJ6687" t="str">
            <v>Z</v>
          </cell>
          <cell r="AK6687" t="str">
            <v>Not applicable</v>
          </cell>
          <cell r="AL6687" t="str">
            <v>SHARE_CATEGORY</v>
          </cell>
          <cell r="AM6687" t="str">
            <v>H</v>
          </cell>
          <cell r="AN6687" t="str">
            <v>Capitalisation and/or Distrib</v>
          </cell>
          <cell r="AO6687" t="str">
            <v>SHARE_TYPE</v>
          </cell>
          <cell r="AP6687" t="str">
            <v>N</v>
          </cell>
          <cell r="AQ6687" t="str">
            <v/>
          </cell>
          <cell r="AR6687" t="str">
            <v/>
          </cell>
          <cell r="AS6687" t="str">
            <v/>
          </cell>
          <cell r="AT6687" t="str">
            <v>N</v>
          </cell>
          <cell r="AV6687">
            <v>20150630</v>
          </cell>
          <cell r="AZ6687">
            <v>20210527</v>
          </cell>
          <cell r="BB6687" t="str">
            <v>N</v>
          </cell>
          <cell r="BC6687" t="str">
            <v>No</v>
          </cell>
          <cell r="BD6687" t="str">
            <v>DICI_KIID</v>
          </cell>
          <cell r="BE6687" t="str">
            <v/>
          </cell>
          <cell r="BF6687" t="str">
            <v/>
          </cell>
          <cell r="BG6687" t="str">
            <v/>
          </cell>
          <cell r="BH6687" t="str">
            <v/>
          </cell>
          <cell r="BI6687" t="str">
            <v>N</v>
          </cell>
          <cell r="BJ6687" t="str">
            <v/>
          </cell>
          <cell r="BK6687" t="str">
            <v/>
          </cell>
          <cell r="BL6687" t="str">
            <v/>
          </cell>
          <cell r="BN6687" t="str">
            <v/>
          </cell>
          <cell r="BO6687" t="str">
            <v/>
          </cell>
          <cell r="BQ6687" t="str">
            <v/>
          </cell>
          <cell r="BS6687" t="str">
            <v/>
          </cell>
          <cell r="BT6687" t="str">
            <v/>
          </cell>
          <cell r="BU6687" t="str">
            <v>Y</v>
          </cell>
          <cell r="BV6687" t="str">
            <v/>
          </cell>
          <cell r="BW6687" t="str">
            <v/>
          </cell>
          <cell r="BX6687" t="str">
            <v/>
          </cell>
          <cell r="BY6687" t="str">
            <v/>
          </cell>
          <cell r="BZ6687" t="str">
            <v/>
          </cell>
          <cell r="CH6687" t="str">
            <v/>
          </cell>
          <cell r="CI6687" t="str">
            <v/>
          </cell>
          <cell r="CJ6687" t="str">
            <v/>
          </cell>
          <cell r="CK6687" t="str">
            <v/>
          </cell>
          <cell r="CL6687" t="str">
            <v/>
          </cell>
          <cell r="CM6687" t="str">
            <v>100% MSCI World (AUD) NR</v>
          </cell>
          <cell r="CN6687" t="str">
            <v/>
          </cell>
          <cell r="CO6687" t="str">
            <v/>
          </cell>
          <cell r="CQ6687" t="str">
            <v/>
          </cell>
          <cell r="CR6687" t="str">
            <v/>
          </cell>
          <cell r="CS6687" t="str">
            <v/>
          </cell>
          <cell r="CU6687" t="str">
            <v/>
          </cell>
          <cell r="CV6687" t="str">
            <v/>
          </cell>
          <cell r="CZ6687" t="str">
            <v/>
          </cell>
          <cell r="DB6687" t="str">
            <v/>
          </cell>
          <cell r="DC6687" t="str">
            <v/>
          </cell>
          <cell r="DD6687" t="str">
            <v/>
          </cell>
          <cell r="DF6687" t="str">
            <v/>
          </cell>
          <cell r="DG6687" t="str">
            <v/>
          </cell>
          <cell r="DH6687" t="str">
            <v/>
          </cell>
          <cell r="DI6687" t="str">
            <v/>
          </cell>
          <cell r="DL6687" t="str">
            <v/>
          </cell>
          <cell r="DM6687" t="str">
            <v/>
          </cell>
          <cell r="DN6687" t="str">
            <v/>
          </cell>
          <cell r="DP6687" t="str">
            <v/>
          </cell>
          <cell r="DQ6687" t="str">
            <v/>
          </cell>
          <cell r="DR6687" t="str">
            <v/>
          </cell>
          <cell r="DS6687" t="str">
            <v/>
          </cell>
          <cell r="DT6687" t="str">
            <v/>
          </cell>
        </row>
        <row r="6688">
          <cell r="I6688" t="str">
            <v>FR0007003900</v>
          </cell>
          <cell r="J6688" t="str">
            <v>NATIO FONDS MUTINVEST [Classique, C]</v>
          </cell>
          <cell r="L6688" t="str">
            <v/>
          </cell>
          <cell r="M6688" t="str">
            <v/>
          </cell>
          <cell r="N6688" t="str">
            <v/>
          </cell>
          <cell r="O6688">
            <v>9</v>
          </cell>
          <cell r="P6688" t="str">
            <v>Registered administrated or Bearer</v>
          </cell>
          <cell r="Q6688" t="str">
            <v>SHARE_FORM</v>
          </cell>
          <cell r="R6688" t="str">
            <v>EUR</v>
          </cell>
          <cell r="S6688" t="str">
            <v>N</v>
          </cell>
          <cell r="T6688">
            <v>2</v>
          </cell>
          <cell r="U6688" t="str">
            <v>Closed</v>
          </cell>
          <cell r="V6688" t="str">
            <v>PRODUCT_STATUS</v>
          </cell>
          <cell r="W6688" t="str">
            <v/>
          </cell>
          <cell r="X6688" t="str">
            <v/>
          </cell>
          <cell r="Y6688" t="str">
            <v/>
          </cell>
          <cell r="Z6688">
            <v>197628</v>
          </cell>
          <cell r="AB6688" t="str">
            <v/>
          </cell>
          <cell r="AC6688" t="str">
            <v/>
          </cell>
          <cell r="AE6688" t="str">
            <v/>
          </cell>
          <cell r="AF6688" t="str">
            <v/>
          </cell>
          <cell r="AH6688" t="str">
            <v/>
          </cell>
          <cell r="AI6688" t="str">
            <v/>
          </cell>
          <cell r="AJ6688" t="str">
            <v>CLS</v>
          </cell>
          <cell r="AK6688" t="str">
            <v>Classique</v>
          </cell>
          <cell r="AL6688" t="str">
            <v>SHARE_CATEGORY</v>
          </cell>
          <cell r="AM6688" t="str">
            <v>C</v>
          </cell>
          <cell r="AN6688" t="str">
            <v>Capitalisation</v>
          </cell>
          <cell r="AO6688" t="str">
            <v>SHARE_TYPE</v>
          </cell>
          <cell r="AP6688" t="str">
            <v>N</v>
          </cell>
          <cell r="AQ6688" t="str">
            <v/>
          </cell>
          <cell r="AR6688" t="str">
            <v/>
          </cell>
          <cell r="AS6688" t="str">
            <v/>
          </cell>
          <cell r="AT6688" t="str">
            <v>N</v>
          </cell>
          <cell r="AV6688">
            <v>19960913</v>
          </cell>
          <cell r="AW6688">
            <v>19960913</v>
          </cell>
          <cell r="AZ6688">
            <v>20151023</v>
          </cell>
          <cell r="BB6688" t="str">
            <v>Y</v>
          </cell>
          <cell r="BC6688" t="str">
            <v>Yes</v>
          </cell>
          <cell r="BD6688" t="str">
            <v>DICI_KIID</v>
          </cell>
          <cell r="BE6688" t="str">
            <v/>
          </cell>
          <cell r="BF6688" t="str">
            <v/>
          </cell>
          <cell r="BG6688" t="str">
            <v/>
          </cell>
          <cell r="BH6688" t="str">
            <v/>
          </cell>
          <cell r="BI6688" t="str">
            <v>N</v>
          </cell>
          <cell r="BJ6688" t="str">
            <v/>
          </cell>
          <cell r="BK6688" t="str">
            <v/>
          </cell>
          <cell r="BL6688" t="str">
            <v/>
          </cell>
          <cell r="BM6688">
            <v>29</v>
          </cell>
          <cell r="BN6688"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688" t="str">
            <v>RISK_NARRATIVE</v>
          </cell>
          <cell r="BP6688">
            <v>2</v>
          </cell>
          <cell r="BQ6688" t="str">
            <v>N</v>
          </cell>
          <cell r="BS6688" t="str">
            <v/>
          </cell>
          <cell r="BT6688" t="str">
            <v/>
          </cell>
          <cell r="BU6688" t="str">
            <v>Y</v>
          </cell>
          <cell r="BV6688" t="str">
            <v/>
          </cell>
          <cell r="BW6688" t="str">
            <v/>
          </cell>
          <cell r="BX6688" t="str">
            <v>NEANT</v>
          </cell>
          <cell r="BY6688" t="str">
            <v>NEANT</v>
          </cell>
          <cell r="BZ6688" t="str">
            <v>LIBRARY_FUNDSQUARE</v>
          </cell>
          <cell r="CH6688" t="str">
            <v/>
          </cell>
          <cell r="CI6688" t="str">
            <v/>
          </cell>
          <cell r="CJ6688" t="str">
            <v/>
          </cell>
          <cell r="CK6688" t="str">
            <v/>
          </cell>
          <cell r="CL6688" t="str">
            <v/>
          </cell>
          <cell r="CM6688" t="str">
            <v/>
          </cell>
          <cell r="CN6688" t="str">
            <v/>
          </cell>
          <cell r="CO6688" t="str">
            <v/>
          </cell>
          <cell r="CQ6688" t="str">
            <v/>
          </cell>
          <cell r="CR6688" t="str">
            <v/>
          </cell>
          <cell r="CS6688" t="str">
            <v/>
          </cell>
          <cell r="CU6688" t="str">
            <v/>
          </cell>
          <cell r="CV6688" t="str">
            <v/>
          </cell>
          <cell r="CZ6688" t="str">
            <v/>
          </cell>
          <cell r="DB6688" t="str">
            <v/>
          </cell>
          <cell r="DC6688" t="str">
            <v/>
          </cell>
          <cell r="DD6688" t="str">
            <v/>
          </cell>
          <cell r="DF6688" t="str">
            <v/>
          </cell>
          <cell r="DG6688" t="str">
            <v/>
          </cell>
          <cell r="DH6688" t="str">
            <v/>
          </cell>
          <cell r="DI6688" t="str">
            <v/>
          </cell>
          <cell r="DL6688" t="str">
            <v/>
          </cell>
          <cell r="DM6688" t="str">
            <v/>
          </cell>
          <cell r="DN6688" t="str">
            <v/>
          </cell>
          <cell r="DP6688" t="str">
            <v/>
          </cell>
          <cell r="DQ6688" t="str">
            <v/>
          </cell>
          <cell r="DR6688" t="str">
            <v/>
          </cell>
          <cell r="DS6688" t="str">
            <v/>
          </cell>
          <cell r="DT6688" t="str">
            <v/>
          </cell>
        </row>
        <row r="6689">
          <cell r="I6689" t="str">
            <v>FR0013424314</v>
          </cell>
          <cell r="J6689" t="str">
            <v>BNP PARIBAS MULTI-FACTOR BONDS LONG-SHORT VOL. 5 [R H USD, C]</v>
          </cell>
          <cell r="L6689" t="str">
            <v/>
          </cell>
          <cell r="M6689" t="str">
            <v/>
          </cell>
          <cell r="N6689" t="str">
            <v/>
          </cell>
          <cell r="O6689">
            <v>1</v>
          </cell>
          <cell r="P6689" t="str">
            <v>Bearer</v>
          </cell>
          <cell r="Q6689" t="str">
            <v>SHARE_FORM</v>
          </cell>
          <cell r="R6689" t="str">
            <v>USD</v>
          </cell>
          <cell r="S6689" t="str">
            <v/>
          </cell>
          <cell r="T6689">
            <v>1</v>
          </cell>
          <cell r="U6689" t="str">
            <v>Launched</v>
          </cell>
          <cell r="V6689" t="str">
            <v>PRODUCT_STATUS</v>
          </cell>
          <cell r="W6689" t="str">
            <v/>
          </cell>
          <cell r="X6689" t="str">
            <v/>
          </cell>
          <cell r="Y6689" t="str">
            <v/>
          </cell>
          <cell r="Z6689">
            <v>621364</v>
          </cell>
          <cell r="AA6689">
            <v>0</v>
          </cell>
          <cell r="AB6689" t="str">
            <v>No Benchmark</v>
          </cell>
          <cell r="AC6689" t="str">
            <v>EUR</v>
          </cell>
          <cell r="AE6689" t="str">
            <v/>
          </cell>
          <cell r="AF6689" t="str">
            <v/>
          </cell>
          <cell r="AG6689">
            <v>201862</v>
          </cell>
          <cell r="AH6689" t="str">
            <v>BM BNP PARIBAS MULTI-FACTOR BONDS LONG-SHORT VOL. 5 [43338]</v>
          </cell>
          <cell r="AI6689" t="str">
            <v>JPY</v>
          </cell>
          <cell r="AJ6689" t="str">
            <v>RHUS</v>
          </cell>
          <cell r="AK6689" t="str">
            <v>R H USD</v>
          </cell>
          <cell r="AL6689" t="str">
            <v>SHARE_CATEGORY</v>
          </cell>
          <cell r="AM6689" t="str">
            <v>C</v>
          </cell>
          <cell r="AN6689" t="str">
            <v>Capitalisation</v>
          </cell>
          <cell r="AO6689" t="str">
            <v>SHARE_TYPE</v>
          </cell>
          <cell r="AP6689" t="str">
            <v/>
          </cell>
          <cell r="AQ6689" t="str">
            <v/>
          </cell>
          <cell r="AR6689" t="str">
            <v/>
          </cell>
          <cell r="AS6689" t="str">
            <v/>
          </cell>
          <cell r="AT6689" t="str">
            <v>Y</v>
          </cell>
          <cell r="AV6689">
            <v>20190702</v>
          </cell>
          <cell r="AW6689">
            <v>20190702</v>
          </cell>
          <cell r="BB6689" t="str">
            <v>N</v>
          </cell>
          <cell r="BC6689" t="str">
            <v>No</v>
          </cell>
          <cell r="BD6689" t="str">
            <v>DICI_KIID</v>
          </cell>
          <cell r="BE6689" t="str">
            <v/>
          </cell>
          <cell r="BF6689" t="str">
            <v/>
          </cell>
          <cell r="BG6689" t="str">
            <v/>
          </cell>
          <cell r="BH6689" t="str">
            <v/>
          </cell>
          <cell r="BI6689" t="str">
            <v>N</v>
          </cell>
          <cell r="BJ6689" t="str">
            <v/>
          </cell>
          <cell r="BK6689" t="str">
            <v>Y</v>
          </cell>
          <cell r="BL6689" t="str">
            <v>0.01</v>
          </cell>
          <cell r="BN6689" t="str">
            <v/>
          </cell>
          <cell r="BO6689" t="str">
            <v/>
          </cell>
          <cell r="BQ6689" t="str">
            <v>Y</v>
          </cell>
          <cell r="BS6689" t="str">
            <v/>
          </cell>
          <cell r="BT6689" t="str">
            <v/>
          </cell>
          <cell r="BU6689" t="str">
            <v>Y</v>
          </cell>
          <cell r="BV6689" t="str">
            <v/>
          </cell>
          <cell r="BW6689" t="str">
            <v/>
          </cell>
          <cell r="BX6689" t="str">
            <v>NEANT</v>
          </cell>
          <cell r="BY6689" t="str">
            <v>NEANT</v>
          </cell>
          <cell r="BZ6689" t="str">
            <v>LIBRARY_FUNDSQUARE</v>
          </cell>
          <cell r="CH6689" t="str">
            <v/>
          </cell>
          <cell r="CI6689" t="str">
            <v/>
          </cell>
          <cell r="CJ6689" t="str">
            <v/>
          </cell>
          <cell r="CK6689" t="str">
            <v/>
          </cell>
          <cell r="CL6689" t="str">
            <v/>
          </cell>
          <cell r="CM6689" t="str">
            <v>No Benchmark</v>
          </cell>
          <cell r="CN6689" t="str">
            <v/>
          </cell>
          <cell r="CO6689" t="str">
            <v>ICE BofAML Japanese Treasury Bill (RI) JPY</v>
          </cell>
          <cell r="CQ6689" t="str">
            <v/>
          </cell>
          <cell r="CR6689" t="str">
            <v/>
          </cell>
          <cell r="CS6689" t="str">
            <v/>
          </cell>
          <cell r="CU6689" t="str">
            <v/>
          </cell>
          <cell r="CV6689" t="str">
            <v/>
          </cell>
          <cell r="CZ6689" t="str">
            <v/>
          </cell>
          <cell r="DB6689" t="str">
            <v/>
          </cell>
          <cell r="DC6689" t="str">
            <v/>
          </cell>
          <cell r="DD6689" t="str">
            <v/>
          </cell>
          <cell r="DF6689" t="str">
            <v/>
          </cell>
          <cell r="DG6689" t="str">
            <v/>
          </cell>
          <cell r="DH6689" t="str">
            <v/>
          </cell>
          <cell r="DI6689" t="str">
            <v>N</v>
          </cell>
          <cell r="DL6689" t="str">
            <v/>
          </cell>
          <cell r="DM6689" t="str">
            <v/>
          </cell>
          <cell r="DN6689" t="str">
            <v/>
          </cell>
          <cell r="DP6689" t="str">
            <v/>
          </cell>
          <cell r="DQ6689" t="str">
            <v/>
          </cell>
          <cell r="DR6689" t="str">
            <v/>
          </cell>
          <cell r="DS6689" t="str">
            <v/>
          </cell>
          <cell r="DT6689" t="str">
            <v>N</v>
          </cell>
        </row>
        <row r="6690">
          <cell r="I6690" t="str">
            <v>FR0013424298</v>
          </cell>
          <cell r="J6690" t="str">
            <v>BNP PARIBAS MULTI-FACTOR BONDS LONG-SHORT VOL. 5 [R, E]</v>
          </cell>
          <cell r="L6690" t="str">
            <v/>
          </cell>
          <cell r="M6690" t="str">
            <v/>
          </cell>
          <cell r="N6690" t="str">
            <v/>
          </cell>
          <cell r="O6690">
            <v>1</v>
          </cell>
          <cell r="P6690" t="str">
            <v>Bearer</v>
          </cell>
          <cell r="Q6690" t="str">
            <v>SHARE_FORM</v>
          </cell>
          <cell r="R6690" t="str">
            <v>JPY</v>
          </cell>
          <cell r="S6690" t="str">
            <v/>
          </cell>
          <cell r="T6690">
            <v>1</v>
          </cell>
          <cell r="U6690" t="str">
            <v>Launched</v>
          </cell>
          <cell r="V6690" t="str">
            <v>PRODUCT_STATUS</v>
          </cell>
          <cell r="W6690" t="str">
            <v/>
          </cell>
          <cell r="X6690" t="str">
            <v/>
          </cell>
          <cell r="Y6690" t="str">
            <v/>
          </cell>
          <cell r="Z6690">
            <v>621364</v>
          </cell>
          <cell r="AA6690">
            <v>0</v>
          </cell>
          <cell r="AB6690" t="str">
            <v>No Benchmark</v>
          </cell>
          <cell r="AC6690" t="str">
            <v>EUR</v>
          </cell>
          <cell r="AE6690" t="str">
            <v/>
          </cell>
          <cell r="AF6690" t="str">
            <v/>
          </cell>
          <cell r="AG6690">
            <v>201862</v>
          </cell>
          <cell r="AH6690" t="str">
            <v>BM BNP PARIBAS MULTI-FACTOR BONDS LONG-SHORT VOL. 5 [43338]</v>
          </cell>
          <cell r="AI6690" t="str">
            <v>JPY</v>
          </cell>
          <cell r="AJ6690" t="str">
            <v>R</v>
          </cell>
          <cell r="AK6690" t="str">
            <v>R</v>
          </cell>
          <cell r="AL6690" t="str">
            <v>SHARE_CATEGORY</v>
          </cell>
          <cell r="AM6690" t="str">
            <v>E</v>
          </cell>
          <cell r="AN6690" t="str">
            <v>Capitalisation or Distribution</v>
          </cell>
          <cell r="AO6690" t="str">
            <v>SHARE_TYPE</v>
          </cell>
          <cell r="AP6690" t="str">
            <v/>
          </cell>
          <cell r="AQ6690" t="str">
            <v>U</v>
          </cell>
          <cell r="AR6690" t="str">
            <v>Other</v>
          </cell>
          <cell r="AS6690" t="str">
            <v>DIVIDEND_FREQUENCY</v>
          </cell>
          <cell r="AT6690" t="str">
            <v>N</v>
          </cell>
          <cell r="AV6690">
            <v>20190702</v>
          </cell>
          <cell r="AW6690">
            <v>20190702</v>
          </cell>
          <cell r="BB6690" t="str">
            <v>N</v>
          </cell>
          <cell r="BC6690" t="str">
            <v>No</v>
          </cell>
          <cell r="BD6690" t="str">
            <v>DICI_KIID</v>
          </cell>
          <cell r="BE6690" t="str">
            <v/>
          </cell>
          <cell r="BF6690" t="str">
            <v/>
          </cell>
          <cell r="BG6690" t="str">
            <v/>
          </cell>
          <cell r="BH6690" t="str">
            <v/>
          </cell>
          <cell r="BI6690" t="str">
            <v>N</v>
          </cell>
          <cell r="BJ6690" t="str">
            <v/>
          </cell>
          <cell r="BK6690" t="str">
            <v>N</v>
          </cell>
          <cell r="BL6690" t="str">
            <v/>
          </cell>
          <cell r="BN6690" t="str">
            <v/>
          </cell>
          <cell r="BO6690" t="str">
            <v/>
          </cell>
          <cell r="BQ6690" t="str">
            <v>Y</v>
          </cell>
          <cell r="BS6690" t="str">
            <v/>
          </cell>
          <cell r="BT6690" t="str">
            <v/>
          </cell>
          <cell r="BU6690" t="str">
            <v>Y</v>
          </cell>
          <cell r="BV6690" t="str">
            <v/>
          </cell>
          <cell r="BW6690" t="str">
            <v/>
          </cell>
          <cell r="BX6690" t="str">
            <v>NEANT</v>
          </cell>
          <cell r="BY6690" t="str">
            <v>NEANT</v>
          </cell>
          <cell r="BZ6690" t="str">
            <v>LIBRARY_FUNDSQUARE</v>
          </cell>
          <cell r="CH6690" t="str">
            <v/>
          </cell>
          <cell r="CI6690" t="str">
            <v/>
          </cell>
          <cell r="CJ6690" t="str">
            <v/>
          </cell>
          <cell r="CK6690" t="str">
            <v/>
          </cell>
          <cell r="CL6690" t="str">
            <v/>
          </cell>
          <cell r="CM6690" t="str">
            <v>No Benchmark</v>
          </cell>
          <cell r="CN6690" t="str">
            <v/>
          </cell>
          <cell r="CO6690" t="str">
            <v>ICE BofAML Japanese Treasury Bill (RI) JPY</v>
          </cell>
          <cell r="CQ6690" t="str">
            <v/>
          </cell>
          <cell r="CR6690" t="str">
            <v/>
          </cell>
          <cell r="CS6690" t="str">
            <v/>
          </cell>
          <cell r="CU6690" t="str">
            <v/>
          </cell>
          <cell r="CV6690" t="str">
            <v/>
          </cell>
          <cell r="CZ6690" t="str">
            <v/>
          </cell>
          <cell r="DB6690" t="str">
            <v/>
          </cell>
          <cell r="DC6690" t="str">
            <v/>
          </cell>
          <cell r="DD6690" t="str">
            <v/>
          </cell>
          <cell r="DF6690" t="str">
            <v/>
          </cell>
          <cell r="DG6690" t="str">
            <v/>
          </cell>
          <cell r="DH6690" t="str">
            <v/>
          </cell>
          <cell r="DI6690" t="str">
            <v>N</v>
          </cell>
          <cell r="DL6690" t="str">
            <v/>
          </cell>
          <cell r="DM6690" t="str">
            <v/>
          </cell>
          <cell r="DN6690" t="str">
            <v/>
          </cell>
          <cell r="DP6690" t="str">
            <v/>
          </cell>
          <cell r="DQ6690" t="str">
            <v/>
          </cell>
          <cell r="DR6690" t="str">
            <v/>
          </cell>
          <cell r="DS6690" t="str">
            <v/>
          </cell>
          <cell r="DT6690" t="str">
            <v>N</v>
          </cell>
        </row>
        <row r="6691">
          <cell r="I6691" t="str">
            <v>FR0013424306</v>
          </cell>
          <cell r="J6691" t="str">
            <v>BNP PARIBAS MULTI-FACTOR BONDS LONG-SHORT VOL. 5 [I, E]</v>
          </cell>
          <cell r="L6691" t="str">
            <v/>
          </cell>
          <cell r="M6691" t="str">
            <v/>
          </cell>
          <cell r="N6691" t="str">
            <v/>
          </cell>
          <cell r="O6691">
            <v>1</v>
          </cell>
          <cell r="P6691" t="str">
            <v>Bearer</v>
          </cell>
          <cell r="Q6691" t="str">
            <v>SHARE_FORM</v>
          </cell>
          <cell r="R6691" t="str">
            <v>JPY</v>
          </cell>
          <cell r="S6691" t="str">
            <v/>
          </cell>
          <cell r="T6691">
            <v>1</v>
          </cell>
          <cell r="U6691" t="str">
            <v>Launched</v>
          </cell>
          <cell r="V6691" t="str">
            <v>PRODUCT_STATUS</v>
          </cell>
          <cell r="W6691" t="str">
            <v/>
          </cell>
          <cell r="X6691" t="str">
            <v/>
          </cell>
          <cell r="Y6691" t="str">
            <v/>
          </cell>
          <cell r="Z6691">
            <v>621364</v>
          </cell>
          <cell r="AA6691">
            <v>0</v>
          </cell>
          <cell r="AB6691" t="str">
            <v>No Benchmark</v>
          </cell>
          <cell r="AC6691" t="str">
            <v>EUR</v>
          </cell>
          <cell r="AE6691" t="str">
            <v/>
          </cell>
          <cell r="AF6691" t="str">
            <v/>
          </cell>
          <cell r="AG6691">
            <v>201862</v>
          </cell>
          <cell r="AH6691" t="str">
            <v>BM BNP PARIBAS MULTI-FACTOR BONDS LONG-SHORT VOL. 5 [43338]</v>
          </cell>
          <cell r="AI6691" t="str">
            <v>JPY</v>
          </cell>
          <cell r="AJ6691" t="str">
            <v>CASH</v>
          </cell>
          <cell r="AK6691" t="str">
            <v>I</v>
          </cell>
          <cell r="AL6691" t="str">
            <v>SHARE_CATEGORY</v>
          </cell>
          <cell r="AM6691" t="str">
            <v>E</v>
          </cell>
          <cell r="AN6691" t="str">
            <v>Capitalisation or Distribution</v>
          </cell>
          <cell r="AO6691" t="str">
            <v>SHARE_TYPE</v>
          </cell>
          <cell r="AP6691" t="str">
            <v/>
          </cell>
          <cell r="AQ6691" t="str">
            <v>U</v>
          </cell>
          <cell r="AR6691" t="str">
            <v>Other</v>
          </cell>
          <cell r="AS6691" t="str">
            <v>DIVIDEND_FREQUENCY</v>
          </cell>
          <cell r="AT6691" t="str">
            <v>N</v>
          </cell>
          <cell r="AV6691">
            <v>20190702</v>
          </cell>
          <cell r="AW6691">
            <v>20190702</v>
          </cell>
          <cell r="BB6691" t="str">
            <v>N</v>
          </cell>
          <cell r="BC6691" t="str">
            <v>No</v>
          </cell>
          <cell r="BD6691" t="str">
            <v>DICI_KIID</v>
          </cell>
          <cell r="BE6691" t="str">
            <v/>
          </cell>
          <cell r="BF6691" t="str">
            <v/>
          </cell>
          <cell r="BG6691" t="str">
            <v/>
          </cell>
          <cell r="BH6691" t="str">
            <v/>
          </cell>
          <cell r="BI6691" t="str">
            <v>N</v>
          </cell>
          <cell r="BJ6691" t="str">
            <v/>
          </cell>
          <cell r="BK6691" t="str">
            <v>N</v>
          </cell>
          <cell r="BL6691" t="str">
            <v/>
          </cell>
          <cell r="BN6691" t="str">
            <v/>
          </cell>
          <cell r="BO6691" t="str">
            <v/>
          </cell>
          <cell r="BQ6691" t="str">
            <v>Y</v>
          </cell>
          <cell r="BS6691" t="str">
            <v/>
          </cell>
          <cell r="BT6691" t="str">
            <v/>
          </cell>
          <cell r="BU6691" t="str">
            <v>Y</v>
          </cell>
          <cell r="BV6691" t="str">
            <v/>
          </cell>
          <cell r="BW6691" t="str">
            <v/>
          </cell>
          <cell r="BX6691" t="str">
            <v>NEANT</v>
          </cell>
          <cell r="BY6691" t="str">
            <v>NEANT</v>
          </cell>
          <cell r="BZ6691" t="str">
            <v>LIBRARY_FUNDSQUARE</v>
          </cell>
          <cell r="CH6691" t="str">
            <v/>
          </cell>
          <cell r="CI6691" t="str">
            <v/>
          </cell>
          <cell r="CJ6691" t="str">
            <v/>
          </cell>
          <cell r="CK6691" t="str">
            <v/>
          </cell>
          <cell r="CL6691" t="str">
            <v/>
          </cell>
          <cell r="CM6691" t="str">
            <v>No Benchmark</v>
          </cell>
          <cell r="CN6691" t="str">
            <v/>
          </cell>
          <cell r="CO6691" t="str">
            <v>ICE BofAML Japanese Treasury Bill (RI) JPY</v>
          </cell>
          <cell r="CQ6691" t="str">
            <v/>
          </cell>
          <cell r="CR6691" t="str">
            <v/>
          </cell>
          <cell r="CS6691" t="str">
            <v/>
          </cell>
          <cell r="CU6691" t="str">
            <v/>
          </cell>
          <cell r="CV6691" t="str">
            <v/>
          </cell>
          <cell r="CZ6691" t="str">
            <v/>
          </cell>
          <cell r="DB6691" t="str">
            <v/>
          </cell>
          <cell r="DC6691" t="str">
            <v/>
          </cell>
          <cell r="DD6691" t="str">
            <v/>
          </cell>
          <cell r="DF6691" t="str">
            <v/>
          </cell>
          <cell r="DG6691" t="str">
            <v/>
          </cell>
          <cell r="DH6691" t="str">
            <v/>
          </cell>
          <cell r="DI6691" t="str">
            <v>N</v>
          </cell>
          <cell r="DL6691" t="str">
            <v/>
          </cell>
          <cell r="DM6691" t="str">
            <v/>
          </cell>
          <cell r="DN6691" t="str">
            <v/>
          </cell>
          <cell r="DP6691" t="str">
            <v/>
          </cell>
          <cell r="DQ6691" t="str">
            <v/>
          </cell>
          <cell r="DR6691" t="str">
            <v/>
          </cell>
          <cell r="DS6691" t="str">
            <v/>
          </cell>
          <cell r="DT6691" t="str">
            <v>N</v>
          </cell>
        </row>
        <row r="6692">
          <cell r="I6692" t="str">
            <v>LU1881774928</v>
          </cell>
          <cell r="J6692" t="str">
            <v>LUX IM - ESG BNP PARIBAS ISOVOL [F, C]</v>
          </cell>
          <cell r="L6692" t="str">
            <v/>
          </cell>
          <cell r="M6692" t="str">
            <v/>
          </cell>
          <cell r="N6692" t="str">
            <v/>
          </cell>
          <cell r="P6692" t="str">
            <v/>
          </cell>
          <cell r="Q6692" t="str">
            <v/>
          </cell>
          <cell r="R6692" t="str">
            <v>EUR</v>
          </cell>
          <cell r="S6692" t="str">
            <v/>
          </cell>
          <cell r="T6692">
            <v>2</v>
          </cell>
          <cell r="U6692" t="str">
            <v>Closed</v>
          </cell>
          <cell r="V6692" t="str">
            <v>PRODUCT_STATUS</v>
          </cell>
          <cell r="W6692" t="str">
            <v/>
          </cell>
          <cell r="X6692" t="str">
            <v/>
          </cell>
          <cell r="Y6692" t="str">
            <v/>
          </cell>
          <cell r="Z6692">
            <v>525783</v>
          </cell>
          <cell r="AA6692">
            <v>0</v>
          </cell>
          <cell r="AB6692" t="str">
            <v>No Benchmark</v>
          </cell>
          <cell r="AC6692" t="str">
            <v>EUR</v>
          </cell>
          <cell r="AE6692" t="str">
            <v/>
          </cell>
          <cell r="AF6692" t="str">
            <v/>
          </cell>
          <cell r="AH6692" t="str">
            <v/>
          </cell>
          <cell r="AI6692" t="str">
            <v/>
          </cell>
          <cell r="AJ6692" t="str">
            <v>FLUX</v>
          </cell>
          <cell r="AK6692" t="str">
            <v>F</v>
          </cell>
          <cell r="AL6692" t="str">
            <v>SHARE_CATEGORY</v>
          </cell>
          <cell r="AM6692" t="str">
            <v>C</v>
          </cell>
          <cell r="AN6692" t="str">
            <v>Capitalisation</v>
          </cell>
          <cell r="AO6692" t="str">
            <v>SHARE_TYPE</v>
          </cell>
          <cell r="AP6692" t="str">
            <v/>
          </cell>
          <cell r="AQ6692" t="str">
            <v/>
          </cell>
          <cell r="AR6692" t="str">
            <v/>
          </cell>
          <cell r="AS6692" t="str">
            <v/>
          </cell>
          <cell r="AT6692" t="str">
            <v>N</v>
          </cell>
          <cell r="AV6692">
            <v>20181001</v>
          </cell>
          <cell r="AW6692">
            <v>20181102</v>
          </cell>
          <cell r="AZ6692">
            <v>20211108</v>
          </cell>
          <cell r="BB6692" t="str">
            <v>N</v>
          </cell>
          <cell r="BC6692" t="str">
            <v>No</v>
          </cell>
          <cell r="BD6692" t="str">
            <v>DICI_KIID</v>
          </cell>
          <cell r="BE6692" t="str">
            <v/>
          </cell>
          <cell r="BF6692" t="str">
            <v/>
          </cell>
          <cell r="BG6692" t="str">
            <v/>
          </cell>
          <cell r="BH6692" t="str">
            <v/>
          </cell>
          <cell r="BI6692" t="str">
            <v>N</v>
          </cell>
          <cell r="BJ6692" t="str">
            <v/>
          </cell>
          <cell r="BK6692" t="str">
            <v>N</v>
          </cell>
          <cell r="BL6692" t="str">
            <v/>
          </cell>
          <cell r="BN6692" t="str">
            <v/>
          </cell>
          <cell r="BO6692" t="str">
            <v/>
          </cell>
          <cell r="BQ6692" t="str">
            <v/>
          </cell>
          <cell r="BS6692" t="str">
            <v/>
          </cell>
          <cell r="BT6692" t="str">
            <v/>
          </cell>
          <cell r="BU6692" t="str">
            <v>Y</v>
          </cell>
          <cell r="BV6692" t="str">
            <v/>
          </cell>
          <cell r="BW6692" t="str">
            <v/>
          </cell>
          <cell r="BX6692" t="str">
            <v/>
          </cell>
          <cell r="BY6692" t="str">
            <v/>
          </cell>
          <cell r="BZ6692" t="str">
            <v/>
          </cell>
          <cell r="CH6692" t="str">
            <v/>
          </cell>
          <cell r="CI6692" t="str">
            <v/>
          </cell>
          <cell r="CJ6692" t="str">
            <v/>
          </cell>
          <cell r="CK6692" t="str">
            <v/>
          </cell>
          <cell r="CL6692" t="str">
            <v/>
          </cell>
          <cell r="CM6692" t="str">
            <v>No Benchmark</v>
          </cell>
          <cell r="CN6692" t="str">
            <v/>
          </cell>
          <cell r="CO6692" t="str">
            <v/>
          </cell>
          <cell r="CQ6692" t="str">
            <v/>
          </cell>
          <cell r="CR6692" t="str">
            <v/>
          </cell>
          <cell r="CS6692" t="str">
            <v/>
          </cell>
          <cell r="CU6692" t="str">
            <v/>
          </cell>
          <cell r="CV6692" t="str">
            <v/>
          </cell>
          <cell r="CZ6692" t="str">
            <v/>
          </cell>
          <cell r="DA6692">
            <v>204363</v>
          </cell>
          <cell r="DB6692" t="str">
            <v>BM ESG LUX IM - ESG BNP PARIBAS ISOVOL [43017]</v>
          </cell>
          <cell r="DC6692" t="str">
            <v>EUR</v>
          </cell>
          <cell r="DD6692" t="str">
            <v/>
          </cell>
          <cell r="DF6692" t="str">
            <v/>
          </cell>
          <cell r="DG6692" t="str">
            <v/>
          </cell>
          <cell r="DH6692" t="str">
            <v/>
          </cell>
          <cell r="DI6692" t="str">
            <v/>
          </cell>
          <cell r="DL6692" t="str">
            <v/>
          </cell>
          <cell r="DM6692" t="str">
            <v/>
          </cell>
          <cell r="DN6692" t="str">
            <v/>
          </cell>
          <cell r="DP6692" t="str">
            <v/>
          </cell>
          <cell r="DQ6692" t="str">
            <v/>
          </cell>
          <cell r="DR6692" t="str">
            <v/>
          </cell>
          <cell r="DS6692" t="str">
            <v/>
          </cell>
          <cell r="DT6692" t="str">
            <v/>
          </cell>
        </row>
        <row r="6693">
          <cell r="I6693" t="str">
            <v>LU1881773953</v>
          </cell>
          <cell r="J6693" t="str">
            <v>LUX IM - ESG BNP PARIBAS ISOVOL [A, D]</v>
          </cell>
          <cell r="L6693" t="str">
            <v/>
          </cell>
          <cell r="M6693" t="str">
            <v/>
          </cell>
          <cell r="N6693" t="str">
            <v/>
          </cell>
          <cell r="P6693" t="str">
            <v/>
          </cell>
          <cell r="Q6693" t="str">
            <v/>
          </cell>
          <cell r="R6693" t="str">
            <v>EUR</v>
          </cell>
          <cell r="S6693" t="str">
            <v/>
          </cell>
          <cell r="T6693">
            <v>2</v>
          </cell>
          <cell r="U6693" t="str">
            <v>Closed</v>
          </cell>
          <cell r="V6693" t="str">
            <v>PRODUCT_STATUS</v>
          </cell>
          <cell r="W6693" t="str">
            <v/>
          </cell>
          <cell r="X6693" t="str">
            <v/>
          </cell>
          <cell r="Y6693" t="str">
            <v/>
          </cell>
          <cell r="Z6693">
            <v>525783</v>
          </cell>
          <cell r="AA6693">
            <v>0</v>
          </cell>
          <cell r="AB6693" t="str">
            <v>No Benchmark</v>
          </cell>
          <cell r="AC6693" t="str">
            <v>EUR</v>
          </cell>
          <cell r="AE6693" t="str">
            <v/>
          </cell>
          <cell r="AF6693" t="str">
            <v/>
          </cell>
          <cell r="AH6693" t="str">
            <v/>
          </cell>
          <cell r="AI6693" t="str">
            <v/>
          </cell>
          <cell r="AJ6693" t="str">
            <v>AL</v>
          </cell>
          <cell r="AK6693" t="str">
            <v>A</v>
          </cell>
          <cell r="AL6693" t="str">
            <v>SHARE_CATEGORY</v>
          </cell>
          <cell r="AM6693" t="str">
            <v>D</v>
          </cell>
          <cell r="AN6693" t="str">
            <v>Distribution</v>
          </cell>
          <cell r="AO6693" t="str">
            <v>SHARE_TYPE</v>
          </cell>
          <cell r="AP6693" t="str">
            <v/>
          </cell>
          <cell r="AQ6693" t="str">
            <v/>
          </cell>
          <cell r="AR6693" t="str">
            <v/>
          </cell>
          <cell r="AS6693" t="str">
            <v/>
          </cell>
          <cell r="AT6693" t="str">
            <v>N</v>
          </cell>
          <cell r="AV6693">
            <v>20181001</v>
          </cell>
          <cell r="AW6693">
            <v>20181102</v>
          </cell>
          <cell r="AZ6693">
            <v>20211108</v>
          </cell>
          <cell r="BB6693" t="str">
            <v>N</v>
          </cell>
          <cell r="BC6693" t="str">
            <v>No</v>
          </cell>
          <cell r="BD6693" t="str">
            <v>DICI_KIID</v>
          </cell>
          <cell r="BE6693" t="str">
            <v/>
          </cell>
          <cell r="BF6693" t="str">
            <v/>
          </cell>
          <cell r="BG6693" t="str">
            <v/>
          </cell>
          <cell r="BH6693" t="str">
            <v/>
          </cell>
          <cell r="BI6693" t="str">
            <v>N</v>
          </cell>
          <cell r="BJ6693" t="str">
            <v/>
          </cell>
          <cell r="BK6693" t="str">
            <v>N</v>
          </cell>
          <cell r="BL6693" t="str">
            <v/>
          </cell>
          <cell r="BN6693" t="str">
            <v/>
          </cell>
          <cell r="BO6693" t="str">
            <v/>
          </cell>
          <cell r="BQ6693" t="str">
            <v/>
          </cell>
          <cell r="BS6693" t="str">
            <v/>
          </cell>
          <cell r="BT6693" t="str">
            <v/>
          </cell>
          <cell r="BU6693" t="str">
            <v>Y</v>
          </cell>
          <cell r="BV6693" t="str">
            <v/>
          </cell>
          <cell r="BW6693" t="str">
            <v/>
          </cell>
          <cell r="BX6693" t="str">
            <v/>
          </cell>
          <cell r="BY6693" t="str">
            <v/>
          </cell>
          <cell r="BZ6693" t="str">
            <v/>
          </cell>
          <cell r="CH6693" t="str">
            <v/>
          </cell>
          <cell r="CI6693" t="str">
            <v/>
          </cell>
          <cell r="CJ6693" t="str">
            <v/>
          </cell>
          <cell r="CK6693" t="str">
            <v/>
          </cell>
          <cell r="CL6693" t="str">
            <v/>
          </cell>
          <cell r="CM6693" t="str">
            <v>No Benchmark</v>
          </cell>
          <cell r="CN6693" t="str">
            <v/>
          </cell>
          <cell r="CO6693" t="str">
            <v/>
          </cell>
          <cell r="CQ6693" t="str">
            <v/>
          </cell>
          <cell r="CR6693" t="str">
            <v/>
          </cell>
          <cell r="CS6693" t="str">
            <v/>
          </cell>
          <cell r="CU6693" t="str">
            <v/>
          </cell>
          <cell r="CV6693" t="str">
            <v/>
          </cell>
          <cell r="CZ6693" t="str">
            <v/>
          </cell>
          <cell r="DA6693">
            <v>204363</v>
          </cell>
          <cell r="DB6693" t="str">
            <v>BM ESG LUX IM - ESG BNP PARIBAS ISOVOL [43017]</v>
          </cell>
          <cell r="DC6693" t="str">
            <v>EUR</v>
          </cell>
          <cell r="DD6693" t="str">
            <v/>
          </cell>
          <cell r="DF6693" t="str">
            <v/>
          </cell>
          <cell r="DG6693" t="str">
            <v/>
          </cell>
          <cell r="DH6693" t="str">
            <v/>
          </cell>
          <cell r="DI6693" t="str">
            <v/>
          </cell>
          <cell r="DL6693" t="str">
            <v/>
          </cell>
          <cell r="DM6693" t="str">
            <v/>
          </cell>
          <cell r="DN6693" t="str">
            <v/>
          </cell>
          <cell r="DP6693" t="str">
            <v/>
          </cell>
          <cell r="DQ6693" t="str">
            <v/>
          </cell>
          <cell r="DR6693" t="str">
            <v/>
          </cell>
          <cell r="DS6693" t="str">
            <v/>
          </cell>
          <cell r="DT6693" t="str">
            <v/>
          </cell>
        </row>
        <row r="6694">
          <cell r="I6694" t="str">
            <v>LU1881774688</v>
          </cell>
          <cell r="J6694" t="str">
            <v>LUX IM - ESG BNP PARIBAS ISOVOL [E, C]</v>
          </cell>
          <cell r="L6694" t="str">
            <v/>
          </cell>
          <cell r="M6694" t="str">
            <v/>
          </cell>
          <cell r="N6694" t="str">
            <v/>
          </cell>
          <cell r="P6694" t="str">
            <v/>
          </cell>
          <cell r="Q6694" t="str">
            <v/>
          </cell>
          <cell r="R6694" t="str">
            <v>EUR</v>
          </cell>
          <cell r="S6694" t="str">
            <v/>
          </cell>
          <cell r="T6694">
            <v>2</v>
          </cell>
          <cell r="U6694" t="str">
            <v>Closed</v>
          </cell>
          <cell r="V6694" t="str">
            <v>PRODUCT_STATUS</v>
          </cell>
          <cell r="W6694" t="str">
            <v/>
          </cell>
          <cell r="X6694" t="str">
            <v/>
          </cell>
          <cell r="Y6694" t="str">
            <v/>
          </cell>
          <cell r="Z6694">
            <v>525783</v>
          </cell>
          <cell r="AA6694">
            <v>0</v>
          </cell>
          <cell r="AB6694" t="str">
            <v>No Benchmark</v>
          </cell>
          <cell r="AC6694" t="str">
            <v>EUR</v>
          </cell>
          <cell r="AE6694" t="str">
            <v/>
          </cell>
          <cell r="AF6694" t="str">
            <v/>
          </cell>
          <cell r="AH6694" t="str">
            <v/>
          </cell>
          <cell r="AI6694" t="str">
            <v/>
          </cell>
          <cell r="AJ6694" t="str">
            <v>EL</v>
          </cell>
          <cell r="AK6694" t="str">
            <v>E</v>
          </cell>
          <cell r="AL6694" t="str">
            <v>SHARE_CATEGORY</v>
          </cell>
          <cell r="AM6694" t="str">
            <v>C</v>
          </cell>
          <cell r="AN6694" t="str">
            <v>Capitalisation</v>
          </cell>
          <cell r="AO6694" t="str">
            <v>SHARE_TYPE</v>
          </cell>
          <cell r="AP6694" t="str">
            <v/>
          </cell>
          <cell r="AQ6694" t="str">
            <v/>
          </cell>
          <cell r="AR6694" t="str">
            <v/>
          </cell>
          <cell r="AS6694" t="str">
            <v/>
          </cell>
          <cell r="AT6694" t="str">
            <v>N</v>
          </cell>
          <cell r="AV6694">
            <v>20181001</v>
          </cell>
          <cell r="AW6694">
            <v>20181102</v>
          </cell>
          <cell r="AZ6694">
            <v>20211108</v>
          </cell>
          <cell r="BB6694" t="str">
            <v>N</v>
          </cell>
          <cell r="BC6694" t="str">
            <v>No</v>
          </cell>
          <cell r="BD6694" t="str">
            <v>DICI_KIID</v>
          </cell>
          <cell r="BE6694" t="str">
            <v/>
          </cell>
          <cell r="BF6694" t="str">
            <v/>
          </cell>
          <cell r="BG6694" t="str">
            <v/>
          </cell>
          <cell r="BH6694" t="str">
            <v/>
          </cell>
          <cell r="BI6694" t="str">
            <v>N</v>
          </cell>
          <cell r="BJ6694" t="str">
            <v/>
          </cell>
          <cell r="BK6694" t="str">
            <v>N</v>
          </cell>
          <cell r="BL6694" t="str">
            <v/>
          </cell>
          <cell r="BN6694" t="str">
            <v/>
          </cell>
          <cell r="BO6694" t="str">
            <v/>
          </cell>
          <cell r="BQ6694" t="str">
            <v/>
          </cell>
          <cell r="BS6694" t="str">
            <v/>
          </cell>
          <cell r="BT6694" t="str">
            <v/>
          </cell>
          <cell r="BU6694" t="str">
            <v>Y</v>
          </cell>
          <cell r="BV6694" t="str">
            <v/>
          </cell>
          <cell r="BW6694" t="str">
            <v/>
          </cell>
          <cell r="BX6694" t="str">
            <v/>
          </cell>
          <cell r="BY6694" t="str">
            <v/>
          </cell>
          <cell r="BZ6694" t="str">
            <v/>
          </cell>
          <cell r="CH6694" t="str">
            <v/>
          </cell>
          <cell r="CI6694" t="str">
            <v/>
          </cell>
          <cell r="CJ6694" t="str">
            <v/>
          </cell>
          <cell r="CK6694" t="str">
            <v/>
          </cell>
          <cell r="CL6694" t="str">
            <v/>
          </cell>
          <cell r="CM6694" t="str">
            <v>No Benchmark</v>
          </cell>
          <cell r="CN6694" t="str">
            <v/>
          </cell>
          <cell r="CO6694" t="str">
            <v/>
          </cell>
          <cell r="CQ6694" t="str">
            <v/>
          </cell>
          <cell r="CR6694" t="str">
            <v/>
          </cell>
          <cell r="CS6694" t="str">
            <v/>
          </cell>
          <cell r="CU6694" t="str">
            <v/>
          </cell>
          <cell r="CV6694" t="str">
            <v/>
          </cell>
          <cell r="CZ6694" t="str">
            <v/>
          </cell>
          <cell r="DA6694">
            <v>204363</v>
          </cell>
          <cell r="DB6694" t="str">
            <v>BM ESG LUX IM - ESG BNP PARIBAS ISOVOL [43017]</v>
          </cell>
          <cell r="DC6694" t="str">
            <v>EUR</v>
          </cell>
          <cell r="DD6694" t="str">
            <v/>
          </cell>
          <cell r="DF6694" t="str">
            <v/>
          </cell>
          <cell r="DG6694" t="str">
            <v/>
          </cell>
          <cell r="DH6694" t="str">
            <v/>
          </cell>
          <cell r="DI6694" t="str">
            <v/>
          </cell>
          <cell r="DL6694" t="str">
            <v/>
          </cell>
          <cell r="DM6694" t="str">
            <v/>
          </cell>
          <cell r="DN6694" t="str">
            <v/>
          </cell>
          <cell r="DP6694" t="str">
            <v/>
          </cell>
          <cell r="DQ6694" t="str">
            <v/>
          </cell>
          <cell r="DR6694" t="str">
            <v/>
          </cell>
          <cell r="DS6694" t="str">
            <v/>
          </cell>
          <cell r="DT6694" t="str">
            <v/>
          </cell>
        </row>
        <row r="6695">
          <cell r="I6695" t="str">
            <v>LU1881775495</v>
          </cell>
          <cell r="J6695" t="str">
            <v>LUX IM - ESG BNP PARIBAS ISOVOL [H, D]</v>
          </cell>
          <cell r="L6695" t="str">
            <v/>
          </cell>
          <cell r="M6695" t="str">
            <v/>
          </cell>
          <cell r="N6695" t="str">
            <v/>
          </cell>
          <cell r="P6695" t="str">
            <v/>
          </cell>
          <cell r="Q6695" t="str">
            <v/>
          </cell>
          <cell r="R6695" t="str">
            <v>EUR</v>
          </cell>
          <cell r="S6695" t="str">
            <v/>
          </cell>
          <cell r="T6695">
            <v>2</v>
          </cell>
          <cell r="U6695" t="str">
            <v>Closed</v>
          </cell>
          <cell r="V6695" t="str">
            <v>PRODUCT_STATUS</v>
          </cell>
          <cell r="W6695" t="str">
            <v/>
          </cell>
          <cell r="X6695" t="str">
            <v/>
          </cell>
          <cell r="Y6695" t="str">
            <v/>
          </cell>
          <cell r="Z6695">
            <v>525783</v>
          </cell>
          <cell r="AA6695">
            <v>0</v>
          </cell>
          <cell r="AB6695" t="str">
            <v>No Benchmark</v>
          </cell>
          <cell r="AC6695" t="str">
            <v>EUR</v>
          </cell>
          <cell r="AE6695" t="str">
            <v/>
          </cell>
          <cell r="AF6695" t="str">
            <v/>
          </cell>
          <cell r="AH6695" t="str">
            <v/>
          </cell>
          <cell r="AI6695" t="str">
            <v/>
          </cell>
          <cell r="AJ6695" t="str">
            <v>H</v>
          </cell>
          <cell r="AK6695" t="str">
            <v>H</v>
          </cell>
          <cell r="AL6695" t="str">
            <v>SHARE_CATEGORY</v>
          </cell>
          <cell r="AM6695" t="str">
            <v>D</v>
          </cell>
          <cell r="AN6695" t="str">
            <v>Distribution</v>
          </cell>
          <cell r="AO6695" t="str">
            <v>SHARE_TYPE</v>
          </cell>
          <cell r="AP6695" t="str">
            <v/>
          </cell>
          <cell r="AQ6695" t="str">
            <v/>
          </cell>
          <cell r="AR6695" t="str">
            <v/>
          </cell>
          <cell r="AS6695" t="str">
            <v/>
          </cell>
          <cell r="AT6695" t="str">
            <v>N</v>
          </cell>
          <cell r="AV6695">
            <v>20181001</v>
          </cell>
          <cell r="AW6695">
            <v>20181102</v>
          </cell>
          <cell r="AZ6695">
            <v>20211108</v>
          </cell>
          <cell r="BB6695" t="str">
            <v>N</v>
          </cell>
          <cell r="BC6695" t="str">
            <v>No</v>
          </cell>
          <cell r="BD6695" t="str">
            <v>DICI_KIID</v>
          </cell>
          <cell r="BE6695" t="str">
            <v/>
          </cell>
          <cell r="BF6695" t="str">
            <v/>
          </cell>
          <cell r="BG6695" t="str">
            <v/>
          </cell>
          <cell r="BH6695" t="str">
            <v/>
          </cell>
          <cell r="BI6695" t="str">
            <v>N</v>
          </cell>
          <cell r="BJ6695" t="str">
            <v/>
          </cell>
          <cell r="BK6695" t="str">
            <v>N</v>
          </cell>
          <cell r="BL6695" t="str">
            <v/>
          </cell>
          <cell r="BN6695" t="str">
            <v/>
          </cell>
          <cell r="BO6695" t="str">
            <v/>
          </cell>
          <cell r="BQ6695" t="str">
            <v/>
          </cell>
          <cell r="BS6695" t="str">
            <v/>
          </cell>
          <cell r="BT6695" t="str">
            <v/>
          </cell>
          <cell r="BU6695" t="str">
            <v>Y</v>
          </cell>
          <cell r="BV6695" t="str">
            <v/>
          </cell>
          <cell r="BW6695" t="str">
            <v/>
          </cell>
          <cell r="BX6695" t="str">
            <v/>
          </cell>
          <cell r="BY6695" t="str">
            <v/>
          </cell>
          <cell r="BZ6695" t="str">
            <v/>
          </cell>
          <cell r="CH6695" t="str">
            <v/>
          </cell>
          <cell r="CI6695" t="str">
            <v/>
          </cell>
          <cell r="CJ6695" t="str">
            <v/>
          </cell>
          <cell r="CK6695" t="str">
            <v/>
          </cell>
          <cell r="CL6695" t="str">
            <v/>
          </cell>
          <cell r="CM6695" t="str">
            <v>No Benchmark</v>
          </cell>
          <cell r="CN6695" t="str">
            <v/>
          </cell>
          <cell r="CO6695" t="str">
            <v/>
          </cell>
          <cell r="CQ6695" t="str">
            <v/>
          </cell>
          <cell r="CR6695" t="str">
            <v/>
          </cell>
          <cell r="CS6695" t="str">
            <v/>
          </cell>
          <cell r="CU6695" t="str">
            <v/>
          </cell>
          <cell r="CV6695" t="str">
            <v/>
          </cell>
          <cell r="CZ6695" t="str">
            <v/>
          </cell>
          <cell r="DA6695">
            <v>204363</v>
          </cell>
          <cell r="DB6695" t="str">
            <v>BM ESG LUX IM - ESG BNP PARIBAS ISOVOL [43017]</v>
          </cell>
          <cell r="DC6695" t="str">
            <v>EUR</v>
          </cell>
          <cell r="DD6695" t="str">
            <v/>
          </cell>
          <cell r="DF6695" t="str">
            <v/>
          </cell>
          <cell r="DG6695" t="str">
            <v/>
          </cell>
          <cell r="DH6695" t="str">
            <v/>
          </cell>
          <cell r="DI6695" t="str">
            <v/>
          </cell>
          <cell r="DL6695" t="str">
            <v/>
          </cell>
          <cell r="DM6695" t="str">
            <v/>
          </cell>
          <cell r="DN6695" t="str">
            <v/>
          </cell>
          <cell r="DP6695" t="str">
            <v/>
          </cell>
          <cell r="DQ6695" t="str">
            <v/>
          </cell>
          <cell r="DR6695" t="str">
            <v/>
          </cell>
          <cell r="DS6695" t="str">
            <v/>
          </cell>
          <cell r="DT6695" t="str">
            <v/>
          </cell>
        </row>
        <row r="6696">
          <cell r="I6696" t="str">
            <v>LU1881775149</v>
          </cell>
          <cell r="J6696" t="str">
            <v>LUX IM - ESG BNP PARIBAS ISOVOL [H, C]</v>
          </cell>
          <cell r="L6696" t="str">
            <v/>
          </cell>
          <cell r="M6696" t="str">
            <v/>
          </cell>
          <cell r="N6696" t="str">
            <v/>
          </cell>
          <cell r="P6696" t="str">
            <v/>
          </cell>
          <cell r="Q6696" t="str">
            <v/>
          </cell>
          <cell r="R6696" t="str">
            <v>EUR</v>
          </cell>
          <cell r="S6696" t="str">
            <v/>
          </cell>
          <cell r="T6696">
            <v>2</v>
          </cell>
          <cell r="U6696" t="str">
            <v>Closed</v>
          </cell>
          <cell r="V6696" t="str">
            <v>PRODUCT_STATUS</v>
          </cell>
          <cell r="W6696" t="str">
            <v/>
          </cell>
          <cell r="X6696" t="str">
            <v/>
          </cell>
          <cell r="Y6696" t="str">
            <v/>
          </cell>
          <cell r="Z6696">
            <v>525783</v>
          </cell>
          <cell r="AA6696">
            <v>0</v>
          </cell>
          <cell r="AB6696" t="str">
            <v>No Benchmark</v>
          </cell>
          <cell r="AC6696" t="str">
            <v>EUR</v>
          </cell>
          <cell r="AE6696" t="str">
            <v/>
          </cell>
          <cell r="AF6696" t="str">
            <v/>
          </cell>
          <cell r="AH6696" t="str">
            <v/>
          </cell>
          <cell r="AI6696" t="str">
            <v/>
          </cell>
          <cell r="AJ6696" t="str">
            <v>H</v>
          </cell>
          <cell r="AK6696" t="str">
            <v>H</v>
          </cell>
          <cell r="AL6696" t="str">
            <v>SHARE_CATEGORY</v>
          </cell>
          <cell r="AM6696" t="str">
            <v>C</v>
          </cell>
          <cell r="AN6696" t="str">
            <v>Capitalisation</v>
          </cell>
          <cell r="AO6696" t="str">
            <v>SHARE_TYPE</v>
          </cell>
          <cell r="AP6696" t="str">
            <v/>
          </cell>
          <cell r="AQ6696" t="str">
            <v/>
          </cell>
          <cell r="AR6696" t="str">
            <v/>
          </cell>
          <cell r="AS6696" t="str">
            <v/>
          </cell>
          <cell r="AT6696" t="str">
            <v>N</v>
          </cell>
          <cell r="AV6696">
            <v>20181001</v>
          </cell>
          <cell r="AW6696">
            <v>20181102</v>
          </cell>
          <cell r="AZ6696">
            <v>20211108</v>
          </cell>
          <cell r="BB6696" t="str">
            <v>N</v>
          </cell>
          <cell r="BC6696" t="str">
            <v>No</v>
          </cell>
          <cell r="BD6696" t="str">
            <v>DICI_KIID</v>
          </cell>
          <cell r="BE6696" t="str">
            <v/>
          </cell>
          <cell r="BF6696" t="str">
            <v/>
          </cell>
          <cell r="BG6696" t="str">
            <v/>
          </cell>
          <cell r="BH6696" t="str">
            <v/>
          </cell>
          <cell r="BI6696" t="str">
            <v>N</v>
          </cell>
          <cell r="BJ6696" t="str">
            <v/>
          </cell>
          <cell r="BK6696" t="str">
            <v>N</v>
          </cell>
          <cell r="BL6696" t="str">
            <v/>
          </cell>
          <cell r="BN6696" t="str">
            <v/>
          </cell>
          <cell r="BO6696" t="str">
            <v/>
          </cell>
          <cell r="BQ6696" t="str">
            <v/>
          </cell>
          <cell r="BS6696" t="str">
            <v/>
          </cell>
          <cell r="BT6696" t="str">
            <v/>
          </cell>
          <cell r="BU6696" t="str">
            <v>Y</v>
          </cell>
          <cell r="BV6696" t="str">
            <v/>
          </cell>
          <cell r="BW6696" t="str">
            <v/>
          </cell>
          <cell r="BX6696" t="str">
            <v/>
          </cell>
          <cell r="BY6696" t="str">
            <v/>
          </cell>
          <cell r="BZ6696" t="str">
            <v/>
          </cell>
          <cell r="CH6696" t="str">
            <v/>
          </cell>
          <cell r="CI6696" t="str">
            <v/>
          </cell>
          <cell r="CJ6696" t="str">
            <v/>
          </cell>
          <cell r="CK6696" t="str">
            <v/>
          </cell>
          <cell r="CL6696" t="str">
            <v/>
          </cell>
          <cell r="CM6696" t="str">
            <v>No Benchmark</v>
          </cell>
          <cell r="CN6696" t="str">
            <v/>
          </cell>
          <cell r="CO6696" t="str">
            <v/>
          </cell>
          <cell r="CQ6696" t="str">
            <v/>
          </cell>
          <cell r="CR6696" t="str">
            <v/>
          </cell>
          <cell r="CS6696" t="str">
            <v/>
          </cell>
          <cell r="CU6696" t="str">
            <v/>
          </cell>
          <cell r="CV6696" t="str">
            <v/>
          </cell>
          <cell r="CZ6696" t="str">
            <v/>
          </cell>
          <cell r="DA6696">
            <v>204363</v>
          </cell>
          <cell r="DB6696" t="str">
            <v>BM ESG LUX IM - ESG BNP PARIBAS ISOVOL [43017]</v>
          </cell>
          <cell r="DC6696" t="str">
            <v>EUR</v>
          </cell>
          <cell r="DD6696" t="str">
            <v/>
          </cell>
          <cell r="DF6696" t="str">
            <v/>
          </cell>
          <cell r="DG6696" t="str">
            <v/>
          </cell>
          <cell r="DH6696" t="str">
            <v/>
          </cell>
          <cell r="DI6696" t="str">
            <v/>
          </cell>
          <cell r="DL6696" t="str">
            <v/>
          </cell>
          <cell r="DM6696" t="str">
            <v/>
          </cell>
          <cell r="DN6696" t="str">
            <v/>
          </cell>
          <cell r="DP6696" t="str">
            <v/>
          </cell>
          <cell r="DQ6696" t="str">
            <v/>
          </cell>
          <cell r="DR6696" t="str">
            <v/>
          </cell>
          <cell r="DS6696" t="str">
            <v/>
          </cell>
          <cell r="DT6696" t="str">
            <v/>
          </cell>
        </row>
        <row r="6697">
          <cell r="I6697" t="str">
            <v>LU1881774175</v>
          </cell>
          <cell r="J6697" t="str">
            <v>LUX IM - ESG BNP PARIBAS ISOVOL [B, D]</v>
          </cell>
          <cell r="L6697" t="str">
            <v/>
          </cell>
          <cell r="M6697" t="str">
            <v/>
          </cell>
          <cell r="N6697" t="str">
            <v/>
          </cell>
          <cell r="P6697" t="str">
            <v/>
          </cell>
          <cell r="Q6697" t="str">
            <v/>
          </cell>
          <cell r="R6697" t="str">
            <v>EUR</v>
          </cell>
          <cell r="S6697" t="str">
            <v/>
          </cell>
          <cell r="T6697">
            <v>2</v>
          </cell>
          <cell r="U6697" t="str">
            <v>Closed</v>
          </cell>
          <cell r="V6697" t="str">
            <v>PRODUCT_STATUS</v>
          </cell>
          <cell r="W6697" t="str">
            <v/>
          </cell>
          <cell r="X6697" t="str">
            <v/>
          </cell>
          <cell r="Y6697" t="str">
            <v/>
          </cell>
          <cell r="Z6697">
            <v>525783</v>
          </cell>
          <cell r="AA6697">
            <v>0</v>
          </cell>
          <cell r="AB6697" t="str">
            <v>No Benchmark</v>
          </cell>
          <cell r="AC6697" t="str">
            <v>EUR</v>
          </cell>
          <cell r="AE6697" t="str">
            <v/>
          </cell>
          <cell r="AF6697" t="str">
            <v/>
          </cell>
          <cell r="AH6697" t="str">
            <v/>
          </cell>
          <cell r="AI6697" t="str">
            <v/>
          </cell>
          <cell r="AJ6697" t="str">
            <v>BL</v>
          </cell>
          <cell r="AK6697" t="str">
            <v>B</v>
          </cell>
          <cell r="AL6697" t="str">
            <v>SHARE_CATEGORY</v>
          </cell>
          <cell r="AM6697" t="str">
            <v>D</v>
          </cell>
          <cell r="AN6697" t="str">
            <v>Distribution</v>
          </cell>
          <cell r="AO6697" t="str">
            <v>SHARE_TYPE</v>
          </cell>
          <cell r="AP6697" t="str">
            <v/>
          </cell>
          <cell r="AQ6697" t="str">
            <v/>
          </cell>
          <cell r="AR6697" t="str">
            <v/>
          </cell>
          <cell r="AS6697" t="str">
            <v/>
          </cell>
          <cell r="AT6697" t="str">
            <v>N</v>
          </cell>
          <cell r="AV6697">
            <v>20181001</v>
          </cell>
          <cell r="AW6697">
            <v>20181102</v>
          </cell>
          <cell r="AZ6697">
            <v>20211108</v>
          </cell>
          <cell r="BB6697" t="str">
            <v>N</v>
          </cell>
          <cell r="BC6697" t="str">
            <v>No</v>
          </cell>
          <cell r="BD6697" t="str">
            <v>DICI_KIID</v>
          </cell>
          <cell r="BE6697" t="str">
            <v/>
          </cell>
          <cell r="BF6697" t="str">
            <v/>
          </cell>
          <cell r="BG6697" t="str">
            <v/>
          </cell>
          <cell r="BH6697" t="str">
            <v/>
          </cell>
          <cell r="BI6697" t="str">
            <v>N</v>
          </cell>
          <cell r="BJ6697" t="str">
            <v/>
          </cell>
          <cell r="BK6697" t="str">
            <v>N</v>
          </cell>
          <cell r="BL6697" t="str">
            <v/>
          </cell>
          <cell r="BN6697" t="str">
            <v/>
          </cell>
          <cell r="BO6697" t="str">
            <v/>
          </cell>
          <cell r="BQ6697" t="str">
            <v/>
          </cell>
          <cell r="BS6697" t="str">
            <v/>
          </cell>
          <cell r="BT6697" t="str">
            <v/>
          </cell>
          <cell r="BU6697" t="str">
            <v>Y</v>
          </cell>
          <cell r="BV6697" t="str">
            <v/>
          </cell>
          <cell r="BW6697" t="str">
            <v/>
          </cell>
          <cell r="BX6697" t="str">
            <v/>
          </cell>
          <cell r="BY6697" t="str">
            <v/>
          </cell>
          <cell r="BZ6697" t="str">
            <v/>
          </cell>
          <cell r="CH6697" t="str">
            <v/>
          </cell>
          <cell r="CI6697" t="str">
            <v/>
          </cell>
          <cell r="CJ6697" t="str">
            <v/>
          </cell>
          <cell r="CK6697" t="str">
            <v/>
          </cell>
          <cell r="CL6697" t="str">
            <v/>
          </cell>
          <cell r="CM6697" t="str">
            <v>No Benchmark</v>
          </cell>
          <cell r="CN6697" t="str">
            <v/>
          </cell>
          <cell r="CO6697" t="str">
            <v/>
          </cell>
          <cell r="CQ6697" t="str">
            <v/>
          </cell>
          <cell r="CR6697" t="str">
            <v/>
          </cell>
          <cell r="CS6697" t="str">
            <v/>
          </cell>
          <cell r="CU6697" t="str">
            <v/>
          </cell>
          <cell r="CV6697" t="str">
            <v/>
          </cell>
          <cell r="CZ6697" t="str">
            <v/>
          </cell>
          <cell r="DA6697">
            <v>204363</v>
          </cell>
          <cell r="DB6697" t="str">
            <v>BM ESG LUX IM - ESG BNP PARIBAS ISOVOL [43017]</v>
          </cell>
          <cell r="DC6697" t="str">
            <v>EUR</v>
          </cell>
          <cell r="DD6697" t="str">
            <v/>
          </cell>
          <cell r="DF6697" t="str">
            <v/>
          </cell>
          <cell r="DG6697" t="str">
            <v/>
          </cell>
          <cell r="DH6697" t="str">
            <v/>
          </cell>
          <cell r="DI6697" t="str">
            <v/>
          </cell>
          <cell r="DL6697" t="str">
            <v/>
          </cell>
          <cell r="DM6697" t="str">
            <v/>
          </cell>
          <cell r="DN6697" t="str">
            <v/>
          </cell>
          <cell r="DP6697" t="str">
            <v/>
          </cell>
          <cell r="DQ6697" t="str">
            <v/>
          </cell>
          <cell r="DR6697" t="str">
            <v/>
          </cell>
          <cell r="DS6697" t="str">
            <v/>
          </cell>
          <cell r="DT6697" t="str">
            <v/>
          </cell>
        </row>
        <row r="6698">
          <cell r="I6698" t="str">
            <v>LU1881773870</v>
          </cell>
          <cell r="J6698" t="str">
            <v>LUX IM - ESG BNP PARIBAS ISOVOL [A, C]</v>
          </cell>
          <cell r="L6698" t="str">
            <v/>
          </cell>
          <cell r="M6698" t="str">
            <v/>
          </cell>
          <cell r="N6698" t="str">
            <v/>
          </cell>
          <cell r="P6698" t="str">
            <v/>
          </cell>
          <cell r="Q6698" t="str">
            <v/>
          </cell>
          <cell r="R6698" t="str">
            <v>EUR</v>
          </cell>
          <cell r="S6698" t="str">
            <v/>
          </cell>
          <cell r="T6698">
            <v>2</v>
          </cell>
          <cell r="U6698" t="str">
            <v>Closed</v>
          </cell>
          <cell r="V6698" t="str">
            <v>PRODUCT_STATUS</v>
          </cell>
          <cell r="W6698" t="str">
            <v/>
          </cell>
          <cell r="X6698" t="str">
            <v/>
          </cell>
          <cell r="Y6698" t="str">
            <v/>
          </cell>
          <cell r="Z6698">
            <v>525783</v>
          </cell>
          <cell r="AA6698">
            <v>0</v>
          </cell>
          <cell r="AB6698" t="str">
            <v>No Benchmark</v>
          </cell>
          <cell r="AC6698" t="str">
            <v>EUR</v>
          </cell>
          <cell r="AE6698" t="str">
            <v/>
          </cell>
          <cell r="AF6698" t="str">
            <v/>
          </cell>
          <cell r="AH6698" t="str">
            <v/>
          </cell>
          <cell r="AI6698" t="str">
            <v/>
          </cell>
          <cell r="AJ6698" t="str">
            <v>AL</v>
          </cell>
          <cell r="AK6698" t="str">
            <v>A</v>
          </cell>
          <cell r="AL6698" t="str">
            <v>SHARE_CATEGORY</v>
          </cell>
          <cell r="AM6698" t="str">
            <v>C</v>
          </cell>
          <cell r="AN6698" t="str">
            <v>Capitalisation</v>
          </cell>
          <cell r="AO6698" t="str">
            <v>SHARE_TYPE</v>
          </cell>
          <cell r="AP6698" t="str">
            <v/>
          </cell>
          <cell r="AQ6698" t="str">
            <v/>
          </cell>
          <cell r="AR6698" t="str">
            <v/>
          </cell>
          <cell r="AS6698" t="str">
            <v/>
          </cell>
          <cell r="AT6698" t="str">
            <v>N</v>
          </cell>
          <cell r="AV6698">
            <v>20181001</v>
          </cell>
          <cell r="AW6698">
            <v>20181102</v>
          </cell>
          <cell r="AZ6698">
            <v>20211108</v>
          </cell>
          <cell r="BB6698" t="str">
            <v>N</v>
          </cell>
          <cell r="BC6698" t="str">
            <v>No</v>
          </cell>
          <cell r="BD6698" t="str">
            <v>DICI_KIID</v>
          </cell>
          <cell r="BE6698" t="str">
            <v/>
          </cell>
          <cell r="BF6698" t="str">
            <v/>
          </cell>
          <cell r="BG6698" t="str">
            <v/>
          </cell>
          <cell r="BH6698" t="str">
            <v/>
          </cell>
          <cell r="BI6698" t="str">
            <v>N</v>
          </cell>
          <cell r="BJ6698" t="str">
            <v/>
          </cell>
          <cell r="BK6698" t="str">
            <v>N</v>
          </cell>
          <cell r="BL6698" t="str">
            <v/>
          </cell>
          <cell r="BN6698" t="str">
            <v/>
          </cell>
          <cell r="BO6698" t="str">
            <v/>
          </cell>
          <cell r="BQ6698" t="str">
            <v/>
          </cell>
          <cell r="BS6698" t="str">
            <v/>
          </cell>
          <cell r="BT6698" t="str">
            <v/>
          </cell>
          <cell r="BU6698" t="str">
            <v>Y</v>
          </cell>
          <cell r="BV6698" t="str">
            <v/>
          </cell>
          <cell r="BW6698" t="str">
            <v/>
          </cell>
          <cell r="BX6698" t="str">
            <v/>
          </cell>
          <cell r="BY6698" t="str">
            <v/>
          </cell>
          <cell r="BZ6698" t="str">
            <v/>
          </cell>
          <cell r="CH6698" t="str">
            <v/>
          </cell>
          <cell r="CI6698" t="str">
            <v/>
          </cell>
          <cell r="CJ6698" t="str">
            <v/>
          </cell>
          <cell r="CK6698" t="str">
            <v/>
          </cell>
          <cell r="CL6698" t="str">
            <v/>
          </cell>
          <cell r="CM6698" t="str">
            <v>No Benchmark</v>
          </cell>
          <cell r="CN6698" t="str">
            <v/>
          </cell>
          <cell r="CO6698" t="str">
            <v/>
          </cell>
          <cell r="CQ6698" t="str">
            <v/>
          </cell>
          <cell r="CR6698" t="str">
            <v/>
          </cell>
          <cell r="CS6698" t="str">
            <v/>
          </cell>
          <cell r="CU6698" t="str">
            <v/>
          </cell>
          <cell r="CV6698" t="str">
            <v/>
          </cell>
          <cell r="CZ6698" t="str">
            <v/>
          </cell>
          <cell r="DA6698">
            <v>204363</v>
          </cell>
          <cell r="DB6698" t="str">
            <v>BM ESG LUX IM - ESG BNP PARIBAS ISOVOL [43017]</v>
          </cell>
          <cell r="DC6698" t="str">
            <v>EUR</v>
          </cell>
          <cell r="DD6698" t="str">
            <v/>
          </cell>
          <cell r="DF6698" t="str">
            <v/>
          </cell>
          <cell r="DG6698" t="str">
            <v/>
          </cell>
          <cell r="DH6698" t="str">
            <v/>
          </cell>
          <cell r="DI6698" t="str">
            <v/>
          </cell>
          <cell r="DL6698" t="str">
            <v/>
          </cell>
          <cell r="DM6698" t="str">
            <v/>
          </cell>
          <cell r="DN6698" t="str">
            <v/>
          </cell>
          <cell r="DP6698" t="str">
            <v/>
          </cell>
          <cell r="DQ6698" t="str">
            <v/>
          </cell>
          <cell r="DR6698" t="str">
            <v/>
          </cell>
          <cell r="DS6698" t="str">
            <v/>
          </cell>
          <cell r="DT6698" t="str">
            <v/>
          </cell>
        </row>
        <row r="6699">
          <cell r="I6699" t="str">
            <v>LU1881774092</v>
          </cell>
          <cell r="J6699" t="str">
            <v>LUX IM - ESG BNP PARIBAS ISOVOL [B, C]</v>
          </cell>
          <cell r="L6699" t="str">
            <v/>
          </cell>
          <cell r="M6699" t="str">
            <v/>
          </cell>
          <cell r="N6699" t="str">
            <v/>
          </cell>
          <cell r="P6699" t="str">
            <v/>
          </cell>
          <cell r="Q6699" t="str">
            <v/>
          </cell>
          <cell r="R6699" t="str">
            <v>EUR</v>
          </cell>
          <cell r="S6699" t="str">
            <v/>
          </cell>
          <cell r="T6699">
            <v>2</v>
          </cell>
          <cell r="U6699" t="str">
            <v>Closed</v>
          </cell>
          <cell r="V6699" t="str">
            <v>PRODUCT_STATUS</v>
          </cell>
          <cell r="W6699" t="str">
            <v/>
          </cell>
          <cell r="X6699" t="str">
            <v/>
          </cell>
          <cell r="Y6699" t="str">
            <v/>
          </cell>
          <cell r="Z6699">
            <v>525783</v>
          </cell>
          <cell r="AA6699">
            <v>0</v>
          </cell>
          <cell r="AB6699" t="str">
            <v>No Benchmark</v>
          </cell>
          <cell r="AC6699" t="str">
            <v>EUR</v>
          </cell>
          <cell r="AE6699" t="str">
            <v/>
          </cell>
          <cell r="AF6699" t="str">
            <v/>
          </cell>
          <cell r="AH6699" t="str">
            <v/>
          </cell>
          <cell r="AI6699" t="str">
            <v/>
          </cell>
          <cell r="AJ6699" t="str">
            <v>BL</v>
          </cell>
          <cell r="AK6699" t="str">
            <v>B</v>
          </cell>
          <cell r="AL6699" t="str">
            <v>SHARE_CATEGORY</v>
          </cell>
          <cell r="AM6699" t="str">
            <v>C</v>
          </cell>
          <cell r="AN6699" t="str">
            <v>Capitalisation</v>
          </cell>
          <cell r="AO6699" t="str">
            <v>SHARE_TYPE</v>
          </cell>
          <cell r="AP6699" t="str">
            <v/>
          </cell>
          <cell r="AQ6699" t="str">
            <v/>
          </cell>
          <cell r="AR6699" t="str">
            <v/>
          </cell>
          <cell r="AS6699" t="str">
            <v/>
          </cell>
          <cell r="AT6699" t="str">
            <v>N</v>
          </cell>
          <cell r="AV6699">
            <v>20181001</v>
          </cell>
          <cell r="AW6699">
            <v>20181102</v>
          </cell>
          <cell r="AZ6699">
            <v>20211108</v>
          </cell>
          <cell r="BB6699" t="str">
            <v>N</v>
          </cell>
          <cell r="BC6699" t="str">
            <v>No</v>
          </cell>
          <cell r="BD6699" t="str">
            <v>DICI_KIID</v>
          </cell>
          <cell r="BE6699" t="str">
            <v/>
          </cell>
          <cell r="BF6699" t="str">
            <v/>
          </cell>
          <cell r="BG6699" t="str">
            <v/>
          </cell>
          <cell r="BH6699" t="str">
            <v/>
          </cell>
          <cell r="BI6699" t="str">
            <v>N</v>
          </cell>
          <cell r="BJ6699" t="str">
            <v/>
          </cell>
          <cell r="BK6699" t="str">
            <v>N</v>
          </cell>
          <cell r="BL6699" t="str">
            <v/>
          </cell>
          <cell r="BN6699" t="str">
            <v/>
          </cell>
          <cell r="BO6699" t="str">
            <v/>
          </cell>
          <cell r="BQ6699" t="str">
            <v/>
          </cell>
          <cell r="BS6699" t="str">
            <v/>
          </cell>
          <cell r="BT6699" t="str">
            <v/>
          </cell>
          <cell r="BU6699" t="str">
            <v>Y</v>
          </cell>
          <cell r="BV6699" t="str">
            <v/>
          </cell>
          <cell r="BW6699" t="str">
            <v/>
          </cell>
          <cell r="BX6699" t="str">
            <v/>
          </cell>
          <cell r="BY6699" t="str">
            <v/>
          </cell>
          <cell r="BZ6699" t="str">
            <v/>
          </cell>
          <cell r="CH6699" t="str">
            <v/>
          </cell>
          <cell r="CI6699" t="str">
            <v/>
          </cell>
          <cell r="CJ6699" t="str">
            <v/>
          </cell>
          <cell r="CK6699" t="str">
            <v/>
          </cell>
          <cell r="CL6699" t="str">
            <v/>
          </cell>
          <cell r="CM6699" t="str">
            <v>No Benchmark</v>
          </cell>
          <cell r="CN6699" t="str">
            <v/>
          </cell>
          <cell r="CO6699" t="str">
            <v/>
          </cell>
          <cell r="CQ6699" t="str">
            <v/>
          </cell>
          <cell r="CR6699" t="str">
            <v/>
          </cell>
          <cell r="CS6699" t="str">
            <v/>
          </cell>
          <cell r="CU6699" t="str">
            <v/>
          </cell>
          <cell r="CV6699" t="str">
            <v/>
          </cell>
          <cell r="CZ6699" t="str">
            <v/>
          </cell>
          <cell r="DA6699">
            <v>204363</v>
          </cell>
          <cell r="DB6699" t="str">
            <v>BM ESG LUX IM - ESG BNP PARIBAS ISOVOL [43017]</v>
          </cell>
          <cell r="DC6699" t="str">
            <v>EUR</v>
          </cell>
          <cell r="DD6699" t="str">
            <v/>
          </cell>
          <cell r="DF6699" t="str">
            <v/>
          </cell>
          <cell r="DG6699" t="str">
            <v/>
          </cell>
          <cell r="DH6699" t="str">
            <v/>
          </cell>
          <cell r="DI6699" t="str">
            <v/>
          </cell>
          <cell r="DL6699" t="str">
            <v/>
          </cell>
          <cell r="DM6699" t="str">
            <v/>
          </cell>
          <cell r="DN6699" t="str">
            <v/>
          </cell>
          <cell r="DP6699" t="str">
            <v/>
          </cell>
          <cell r="DQ6699" t="str">
            <v/>
          </cell>
          <cell r="DR6699" t="str">
            <v/>
          </cell>
          <cell r="DS6699" t="str">
            <v/>
          </cell>
          <cell r="DT6699" t="str">
            <v/>
          </cell>
        </row>
        <row r="6700">
          <cell r="I6700" t="str">
            <v>LU1881774258</v>
          </cell>
          <cell r="J6700" t="str">
            <v>LUX IM - ESG BNP PARIBAS ISOVOL [D, C]</v>
          </cell>
          <cell r="L6700" t="str">
            <v/>
          </cell>
          <cell r="M6700" t="str">
            <v/>
          </cell>
          <cell r="N6700" t="str">
            <v/>
          </cell>
          <cell r="P6700" t="str">
            <v/>
          </cell>
          <cell r="Q6700" t="str">
            <v/>
          </cell>
          <cell r="R6700" t="str">
            <v>EUR</v>
          </cell>
          <cell r="S6700" t="str">
            <v/>
          </cell>
          <cell r="T6700">
            <v>2</v>
          </cell>
          <cell r="U6700" t="str">
            <v>Closed</v>
          </cell>
          <cell r="V6700" t="str">
            <v>PRODUCT_STATUS</v>
          </cell>
          <cell r="W6700" t="str">
            <v/>
          </cell>
          <cell r="X6700" t="str">
            <v/>
          </cell>
          <cell r="Y6700" t="str">
            <v/>
          </cell>
          <cell r="Z6700">
            <v>525783</v>
          </cell>
          <cell r="AA6700">
            <v>0</v>
          </cell>
          <cell r="AB6700" t="str">
            <v>No Benchmark</v>
          </cell>
          <cell r="AC6700" t="str">
            <v>EUR</v>
          </cell>
          <cell r="AE6700" t="str">
            <v/>
          </cell>
          <cell r="AF6700" t="str">
            <v/>
          </cell>
          <cell r="AH6700" t="str">
            <v/>
          </cell>
          <cell r="AI6700" t="str">
            <v/>
          </cell>
          <cell r="AJ6700" t="str">
            <v>DL</v>
          </cell>
          <cell r="AK6700" t="str">
            <v>D</v>
          </cell>
          <cell r="AL6700" t="str">
            <v>SHARE_CATEGORY</v>
          </cell>
          <cell r="AM6700" t="str">
            <v>C</v>
          </cell>
          <cell r="AN6700" t="str">
            <v>Capitalisation</v>
          </cell>
          <cell r="AO6700" t="str">
            <v>SHARE_TYPE</v>
          </cell>
          <cell r="AP6700" t="str">
            <v/>
          </cell>
          <cell r="AQ6700" t="str">
            <v/>
          </cell>
          <cell r="AR6700" t="str">
            <v/>
          </cell>
          <cell r="AS6700" t="str">
            <v/>
          </cell>
          <cell r="AT6700" t="str">
            <v>N</v>
          </cell>
          <cell r="AV6700">
            <v>20181001</v>
          </cell>
          <cell r="AW6700">
            <v>20181102</v>
          </cell>
          <cell r="AZ6700">
            <v>20211108</v>
          </cell>
          <cell r="BB6700" t="str">
            <v>N</v>
          </cell>
          <cell r="BC6700" t="str">
            <v>No</v>
          </cell>
          <cell r="BD6700" t="str">
            <v>DICI_KIID</v>
          </cell>
          <cell r="BE6700" t="str">
            <v/>
          </cell>
          <cell r="BF6700" t="str">
            <v/>
          </cell>
          <cell r="BG6700" t="str">
            <v/>
          </cell>
          <cell r="BH6700" t="str">
            <v/>
          </cell>
          <cell r="BI6700" t="str">
            <v>N</v>
          </cell>
          <cell r="BJ6700" t="str">
            <v/>
          </cell>
          <cell r="BK6700" t="str">
            <v>N</v>
          </cell>
          <cell r="BL6700" t="str">
            <v/>
          </cell>
          <cell r="BN6700" t="str">
            <v/>
          </cell>
          <cell r="BO6700" t="str">
            <v/>
          </cell>
          <cell r="BQ6700" t="str">
            <v/>
          </cell>
          <cell r="BS6700" t="str">
            <v/>
          </cell>
          <cell r="BT6700" t="str">
            <v/>
          </cell>
          <cell r="BU6700" t="str">
            <v>Y</v>
          </cell>
          <cell r="BV6700" t="str">
            <v/>
          </cell>
          <cell r="BW6700" t="str">
            <v/>
          </cell>
          <cell r="BX6700" t="str">
            <v/>
          </cell>
          <cell r="BY6700" t="str">
            <v/>
          </cell>
          <cell r="BZ6700" t="str">
            <v/>
          </cell>
          <cell r="CH6700" t="str">
            <v/>
          </cell>
          <cell r="CI6700" t="str">
            <v/>
          </cell>
          <cell r="CJ6700" t="str">
            <v/>
          </cell>
          <cell r="CK6700" t="str">
            <v/>
          </cell>
          <cell r="CL6700" t="str">
            <v/>
          </cell>
          <cell r="CM6700" t="str">
            <v>No Benchmark</v>
          </cell>
          <cell r="CN6700" t="str">
            <v/>
          </cell>
          <cell r="CO6700" t="str">
            <v/>
          </cell>
          <cell r="CQ6700" t="str">
            <v/>
          </cell>
          <cell r="CR6700" t="str">
            <v/>
          </cell>
          <cell r="CS6700" t="str">
            <v/>
          </cell>
          <cell r="CU6700" t="str">
            <v/>
          </cell>
          <cell r="CV6700" t="str">
            <v/>
          </cell>
          <cell r="CZ6700" t="str">
            <v/>
          </cell>
          <cell r="DA6700">
            <v>204363</v>
          </cell>
          <cell r="DB6700" t="str">
            <v>BM ESG LUX IM - ESG BNP PARIBAS ISOVOL [43017]</v>
          </cell>
          <cell r="DC6700" t="str">
            <v>EUR</v>
          </cell>
          <cell r="DD6700" t="str">
            <v/>
          </cell>
          <cell r="DF6700" t="str">
            <v/>
          </cell>
          <cell r="DG6700" t="str">
            <v/>
          </cell>
          <cell r="DH6700" t="str">
            <v/>
          </cell>
          <cell r="DI6700" t="str">
            <v/>
          </cell>
          <cell r="DL6700" t="str">
            <v/>
          </cell>
          <cell r="DM6700" t="str">
            <v/>
          </cell>
          <cell r="DN6700" t="str">
            <v/>
          </cell>
          <cell r="DP6700" t="str">
            <v/>
          </cell>
          <cell r="DQ6700" t="str">
            <v/>
          </cell>
          <cell r="DR6700" t="str">
            <v/>
          </cell>
          <cell r="DS6700" t="str">
            <v/>
          </cell>
          <cell r="DT6700" t="str">
            <v/>
          </cell>
        </row>
        <row r="6701">
          <cell r="I6701" t="str">
            <v>LU1881774415</v>
          </cell>
          <cell r="J6701" t="str">
            <v>LUX IM - ESG BNP PARIBAS ISOVOL [D, D]</v>
          </cell>
          <cell r="L6701" t="str">
            <v/>
          </cell>
          <cell r="M6701" t="str">
            <v/>
          </cell>
          <cell r="N6701" t="str">
            <v/>
          </cell>
          <cell r="P6701" t="str">
            <v/>
          </cell>
          <cell r="Q6701" t="str">
            <v/>
          </cell>
          <cell r="R6701" t="str">
            <v>EUR</v>
          </cell>
          <cell r="S6701" t="str">
            <v/>
          </cell>
          <cell r="T6701">
            <v>2</v>
          </cell>
          <cell r="U6701" t="str">
            <v>Closed</v>
          </cell>
          <cell r="V6701" t="str">
            <v>PRODUCT_STATUS</v>
          </cell>
          <cell r="W6701" t="str">
            <v/>
          </cell>
          <cell r="X6701" t="str">
            <v/>
          </cell>
          <cell r="Y6701" t="str">
            <v/>
          </cell>
          <cell r="Z6701">
            <v>525783</v>
          </cell>
          <cell r="AA6701">
            <v>0</v>
          </cell>
          <cell r="AB6701" t="str">
            <v>No Benchmark</v>
          </cell>
          <cell r="AC6701" t="str">
            <v>EUR</v>
          </cell>
          <cell r="AE6701" t="str">
            <v/>
          </cell>
          <cell r="AF6701" t="str">
            <v/>
          </cell>
          <cell r="AH6701" t="str">
            <v/>
          </cell>
          <cell r="AI6701" t="str">
            <v/>
          </cell>
          <cell r="AJ6701" t="str">
            <v>DL</v>
          </cell>
          <cell r="AK6701" t="str">
            <v>D</v>
          </cell>
          <cell r="AL6701" t="str">
            <v>SHARE_CATEGORY</v>
          </cell>
          <cell r="AM6701" t="str">
            <v>D</v>
          </cell>
          <cell r="AN6701" t="str">
            <v>Distribution</v>
          </cell>
          <cell r="AO6701" t="str">
            <v>SHARE_TYPE</v>
          </cell>
          <cell r="AP6701" t="str">
            <v/>
          </cell>
          <cell r="AQ6701" t="str">
            <v/>
          </cell>
          <cell r="AR6701" t="str">
            <v/>
          </cell>
          <cell r="AS6701" t="str">
            <v/>
          </cell>
          <cell r="AT6701" t="str">
            <v>N</v>
          </cell>
          <cell r="AV6701">
            <v>20181001</v>
          </cell>
          <cell r="AW6701">
            <v>20181102</v>
          </cell>
          <cell r="AZ6701">
            <v>20211108</v>
          </cell>
          <cell r="BB6701" t="str">
            <v>N</v>
          </cell>
          <cell r="BC6701" t="str">
            <v>No</v>
          </cell>
          <cell r="BD6701" t="str">
            <v>DICI_KIID</v>
          </cell>
          <cell r="BE6701" t="str">
            <v/>
          </cell>
          <cell r="BF6701" t="str">
            <v/>
          </cell>
          <cell r="BG6701" t="str">
            <v/>
          </cell>
          <cell r="BH6701" t="str">
            <v/>
          </cell>
          <cell r="BI6701" t="str">
            <v>N</v>
          </cell>
          <cell r="BJ6701" t="str">
            <v/>
          </cell>
          <cell r="BK6701" t="str">
            <v>N</v>
          </cell>
          <cell r="BL6701" t="str">
            <v/>
          </cell>
          <cell r="BN6701" t="str">
            <v/>
          </cell>
          <cell r="BO6701" t="str">
            <v/>
          </cell>
          <cell r="BQ6701" t="str">
            <v/>
          </cell>
          <cell r="BS6701" t="str">
            <v/>
          </cell>
          <cell r="BT6701" t="str">
            <v/>
          </cell>
          <cell r="BU6701" t="str">
            <v>Y</v>
          </cell>
          <cell r="BV6701" t="str">
            <v/>
          </cell>
          <cell r="BW6701" t="str">
            <v/>
          </cell>
          <cell r="BX6701" t="str">
            <v/>
          </cell>
          <cell r="BY6701" t="str">
            <v/>
          </cell>
          <cell r="BZ6701" t="str">
            <v/>
          </cell>
          <cell r="CH6701" t="str">
            <v/>
          </cell>
          <cell r="CI6701" t="str">
            <v/>
          </cell>
          <cell r="CJ6701" t="str">
            <v/>
          </cell>
          <cell r="CK6701" t="str">
            <v/>
          </cell>
          <cell r="CL6701" t="str">
            <v/>
          </cell>
          <cell r="CM6701" t="str">
            <v>No Benchmark</v>
          </cell>
          <cell r="CN6701" t="str">
            <v/>
          </cell>
          <cell r="CO6701" t="str">
            <v/>
          </cell>
          <cell r="CQ6701" t="str">
            <v/>
          </cell>
          <cell r="CR6701" t="str">
            <v/>
          </cell>
          <cell r="CS6701" t="str">
            <v/>
          </cell>
          <cell r="CU6701" t="str">
            <v/>
          </cell>
          <cell r="CV6701" t="str">
            <v/>
          </cell>
          <cell r="CZ6701" t="str">
            <v/>
          </cell>
          <cell r="DA6701">
            <v>204363</v>
          </cell>
          <cell r="DB6701" t="str">
            <v>BM ESG LUX IM - ESG BNP PARIBAS ISOVOL [43017]</v>
          </cell>
          <cell r="DC6701" t="str">
            <v>EUR</v>
          </cell>
          <cell r="DD6701" t="str">
            <v/>
          </cell>
          <cell r="DF6701" t="str">
            <v/>
          </cell>
          <cell r="DG6701" t="str">
            <v/>
          </cell>
          <cell r="DH6701" t="str">
            <v/>
          </cell>
          <cell r="DI6701" t="str">
            <v/>
          </cell>
          <cell r="DL6701" t="str">
            <v/>
          </cell>
          <cell r="DM6701" t="str">
            <v/>
          </cell>
          <cell r="DN6701" t="str">
            <v/>
          </cell>
          <cell r="DP6701" t="str">
            <v/>
          </cell>
          <cell r="DQ6701" t="str">
            <v/>
          </cell>
          <cell r="DR6701" t="str">
            <v/>
          </cell>
          <cell r="DS6701" t="str">
            <v/>
          </cell>
          <cell r="DT6701" t="str">
            <v/>
          </cell>
        </row>
        <row r="6702">
          <cell r="I6702" t="str">
            <v>LU1881774761</v>
          </cell>
          <cell r="J6702" t="str">
            <v>LUX IM - ESG BNP PARIBAS ISOVOL [E, D]</v>
          </cell>
          <cell r="L6702" t="str">
            <v/>
          </cell>
          <cell r="M6702" t="str">
            <v/>
          </cell>
          <cell r="N6702" t="str">
            <v/>
          </cell>
          <cell r="P6702" t="str">
            <v/>
          </cell>
          <cell r="Q6702" t="str">
            <v/>
          </cell>
          <cell r="R6702" t="str">
            <v>EUR</v>
          </cell>
          <cell r="S6702" t="str">
            <v/>
          </cell>
          <cell r="T6702">
            <v>2</v>
          </cell>
          <cell r="U6702" t="str">
            <v>Closed</v>
          </cell>
          <cell r="V6702" t="str">
            <v>PRODUCT_STATUS</v>
          </cell>
          <cell r="W6702" t="str">
            <v/>
          </cell>
          <cell r="X6702" t="str">
            <v/>
          </cell>
          <cell r="Y6702" t="str">
            <v/>
          </cell>
          <cell r="Z6702">
            <v>525783</v>
          </cell>
          <cell r="AA6702">
            <v>0</v>
          </cell>
          <cell r="AB6702" t="str">
            <v>No Benchmark</v>
          </cell>
          <cell r="AC6702" t="str">
            <v>EUR</v>
          </cell>
          <cell r="AE6702" t="str">
            <v/>
          </cell>
          <cell r="AF6702" t="str">
            <v/>
          </cell>
          <cell r="AH6702" t="str">
            <v/>
          </cell>
          <cell r="AI6702" t="str">
            <v/>
          </cell>
          <cell r="AJ6702" t="str">
            <v>EL</v>
          </cell>
          <cell r="AK6702" t="str">
            <v>E</v>
          </cell>
          <cell r="AL6702" t="str">
            <v>SHARE_CATEGORY</v>
          </cell>
          <cell r="AM6702" t="str">
            <v>D</v>
          </cell>
          <cell r="AN6702" t="str">
            <v>Distribution</v>
          </cell>
          <cell r="AO6702" t="str">
            <v>SHARE_TYPE</v>
          </cell>
          <cell r="AP6702" t="str">
            <v/>
          </cell>
          <cell r="AQ6702" t="str">
            <v/>
          </cell>
          <cell r="AR6702" t="str">
            <v/>
          </cell>
          <cell r="AS6702" t="str">
            <v/>
          </cell>
          <cell r="AT6702" t="str">
            <v>N</v>
          </cell>
          <cell r="AV6702">
            <v>20181001</v>
          </cell>
          <cell r="AW6702">
            <v>20181102</v>
          </cell>
          <cell r="AZ6702">
            <v>20211108</v>
          </cell>
          <cell r="BB6702" t="str">
            <v>N</v>
          </cell>
          <cell r="BC6702" t="str">
            <v>No</v>
          </cell>
          <cell r="BD6702" t="str">
            <v>DICI_KIID</v>
          </cell>
          <cell r="BE6702" t="str">
            <v/>
          </cell>
          <cell r="BF6702" t="str">
            <v/>
          </cell>
          <cell r="BG6702" t="str">
            <v/>
          </cell>
          <cell r="BH6702" t="str">
            <v/>
          </cell>
          <cell r="BI6702" t="str">
            <v>N</v>
          </cell>
          <cell r="BJ6702" t="str">
            <v/>
          </cell>
          <cell r="BK6702" t="str">
            <v>N</v>
          </cell>
          <cell r="BL6702" t="str">
            <v/>
          </cell>
          <cell r="BN6702" t="str">
            <v/>
          </cell>
          <cell r="BO6702" t="str">
            <v/>
          </cell>
          <cell r="BQ6702" t="str">
            <v/>
          </cell>
          <cell r="BS6702" t="str">
            <v/>
          </cell>
          <cell r="BT6702" t="str">
            <v/>
          </cell>
          <cell r="BU6702" t="str">
            <v>Y</v>
          </cell>
          <cell r="BV6702" t="str">
            <v/>
          </cell>
          <cell r="BW6702" t="str">
            <v/>
          </cell>
          <cell r="BX6702" t="str">
            <v/>
          </cell>
          <cell r="BY6702" t="str">
            <v/>
          </cell>
          <cell r="BZ6702" t="str">
            <v/>
          </cell>
          <cell r="CH6702" t="str">
            <v/>
          </cell>
          <cell r="CI6702" t="str">
            <v/>
          </cell>
          <cell r="CJ6702" t="str">
            <v/>
          </cell>
          <cell r="CK6702" t="str">
            <v/>
          </cell>
          <cell r="CL6702" t="str">
            <v/>
          </cell>
          <cell r="CM6702" t="str">
            <v>No Benchmark</v>
          </cell>
          <cell r="CN6702" t="str">
            <v/>
          </cell>
          <cell r="CO6702" t="str">
            <v/>
          </cell>
          <cell r="CQ6702" t="str">
            <v/>
          </cell>
          <cell r="CR6702" t="str">
            <v/>
          </cell>
          <cell r="CS6702" t="str">
            <v/>
          </cell>
          <cell r="CU6702" t="str">
            <v/>
          </cell>
          <cell r="CV6702" t="str">
            <v/>
          </cell>
          <cell r="CZ6702" t="str">
            <v/>
          </cell>
          <cell r="DA6702">
            <v>204363</v>
          </cell>
          <cell r="DB6702" t="str">
            <v>BM ESG LUX IM - ESG BNP PARIBAS ISOVOL [43017]</v>
          </cell>
          <cell r="DC6702" t="str">
            <v>EUR</v>
          </cell>
          <cell r="DD6702" t="str">
            <v/>
          </cell>
          <cell r="DF6702" t="str">
            <v/>
          </cell>
          <cell r="DG6702" t="str">
            <v/>
          </cell>
          <cell r="DH6702" t="str">
            <v/>
          </cell>
          <cell r="DI6702" t="str">
            <v/>
          </cell>
          <cell r="DL6702" t="str">
            <v/>
          </cell>
          <cell r="DM6702" t="str">
            <v/>
          </cell>
          <cell r="DN6702" t="str">
            <v/>
          </cell>
          <cell r="DP6702" t="str">
            <v/>
          </cell>
          <cell r="DQ6702" t="str">
            <v/>
          </cell>
          <cell r="DR6702" t="str">
            <v/>
          </cell>
          <cell r="DS6702" t="str">
            <v/>
          </cell>
          <cell r="DT6702" t="str">
            <v/>
          </cell>
        </row>
        <row r="6703">
          <cell r="I6703" t="str">
            <v>LU1881775065</v>
          </cell>
          <cell r="J6703" t="str">
            <v>LUX IM - ESG BNP PARIBAS ISOVOL [F, D]</v>
          </cell>
          <cell r="L6703" t="str">
            <v/>
          </cell>
          <cell r="M6703" t="str">
            <v/>
          </cell>
          <cell r="N6703" t="str">
            <v/>
          </cell>
          <cell r="P6703" t="str">
            <v/>
          </cell>
          <cell r="Q6703" t="str">
            <v/>
          </cell>
          <cell r="R6703" t="str">
            <v>EUR</v>
          </cell>
          <cell r="S6703" t="str">
            <v/>
          </cell>
          <cell r="T6703">
            <v>2</v>
          </cell>
          <cell r="U6703" t="str">
            <v>Closed</v>
          </cell>
          <cell r="V6703" t="str">
            <v>PRODUCT_STATUS</v>
          </cell>
          <cell r="W6703" t="str">
            <v/>
          </cell>
          <cell r="X6703" t="str">
            <v/>
          </cell>
          <cell r="Y6703" t="str">
            <v/>
          </cell>
          <cell r="Z6703">
            <v>525783</v>
          </cell>
          <cell r="AA6703">
            <v>0</v>
          </cell>
          <cell r="AB6703" t="str">
            <v>No Benchmark</v>
          </cell>
          <cell r="AC6703" t="str">
            <v>EUR</v>
          </cell>
          <cell r="AE6703" t="str">
            <v/>
          </cell>
          <cell r="AF6703" t="str">
            <v/>
          </cell>
          <cell r="AH6703" t="str">
            <v/>
          </cell>
          <cell r="AI6703" t="str">
            <v/>
          </cell>
          <cell r="AJ6703" t="str">
            <v>FLUX</v>
          </cell>
          <cell r="AK6703" t="str">
            <v>F</v>
          </cell>
          <cell r="AL6703" t="str">
            <v>SHARE_CATEGORY</v>
          </cell>
          <cell r="AM6703" t="str">
            <v>D</v>
          </cell>
          <cell r="AN6703" t="str">
            <v>Distribution</v>
          </cell>
          <cell r="AO6703" t="str">
            <v>SHARE_TYPE</v>
          </cell>
          <cell r="AP6703" t="str">
            <v/>
          </cell>
          <cell r="AQ6703" t="str">
            <v/>
          </cell>
          <cell r="AR6703" t="str">
            <v/>
          </cell>
          <cell r="AS6703" t="str">
            <v/>
          </cell>
          <cell r="AT6703" t="str">
            <v>N</v>
          </cell>
          <cell r="AV6703">
            <v>20181001</v>
          </cell>
          <cell r="AW6703">
            <v>20181102</v>
          </cell>
          <cell r="AZ6703">
            <v>20211108</v>
          </cell>
          <cell r="BB6703" t="str">
            <v>N</v>
          </cell>
          <cell r="BC6703" t="str">
            <v>No</v>
          </cell>
          <cell r="BD6703" t="str">
            <v>DICI_KIID</v>
          </cell>
          <cell r="BE6703" t="str">
            <v/>
          </cell>
          <cell r="BF6703" t="str">
            <v/>
          </cell>
          <cell r="BG6703" t="str">
            <v/>
          </cell>
          <cell r="BH6703" t="str">
            <v/>
          </cell>
          <cell r="BI6703" t="str">
            <v>N</v>
          </cell>
          <cell r="BJ6703" t="str">
            <v/>
          </cell>
          <cell r="BK6703" t="str">
            <v>N</v>
          </cell>
          <cell r="BL6703" t="str">
            <v/>
          </cell>
          <cell r="BN6703" t="str">
            <v/>
          </cell>
          <cell r="BO6703" t="str">
            <v/>
          </cell>
          <cell r="BQ6703" t="str">
            <v/>
          </cell>
          <cell r="BS6703" t="str">
            <v/>
          </cell>
          <cell r="BT6703" t="str">
            <v/>
          </cell>
          <cell r="BU6703" t="str">
            <v>Y</v>
          </cell>
          <cell r="BV6703" t="str">
            <v/>
          </cell>
          <cell r="BW6703" t="str">
            <v/>
          </cell>
          <cell r="BX6703" t="str">
            <v/>
          </cell>
          <cell r="BY6703" t="str">
            <v/>
          </cell>
          <cell r="BZ6703" t="str">
            <v/>
          </cell>
          <cell r="CH6703" t="str">
            <v/>
          </cell>
          <cell r="CI6703" t="str">
            <v/>
          </cell>
          <cell r="CJ6703" t="str">
            <v/>
          </cell>
          <cell r="CK6703" t="str">
            <v/>
          </cell>
          <cell r="CL6703" t="str">
            <v/>
          </cell>
          <cell r="CM6703" t="str">
            <v>No Benchmark</v>
          </cell>
          <cell r="CN6703" t="str">
            <v/>
          </cell>
          <cell r="CO6703" t="str">
            <v/>
          </cell>
          <cell r="CQ6703" t="str">
            <v/>
          </cell>
          <cell r="CR6703" t="str">
            <v/>
          </cell>
          <cell r="CS6703" t="str">
            <v/>
          </cell>
          <cell r="CU6703" t="str">
            <v/>
          </cell>
          <cell r="CV6703" t="str">
            <v/>
          </cell>
          <cell r="CZ6703" t="str">
            <v/>
          </cell>
          <cell r="DA6703">
            <v>204363</v>
          </cell>
          <cell r="DB6703" t="str">
            <v>BM ESG LUX IM - ESG BNP PARIBAS ISOVOL [43017]</v>
          </cell>
          <cell r="DC6703" t="str">
            <v>EUR</v>
          </cell>
          <cell r="DD6703" t="str">
            <v/>
          </cell>
          <cell r="DF6703" t="str">
            <v/>
          </cell>
          <cell r="DG6703" t="str">
            <v/>
          </cell>
          <cell r="DH6703" t="str">
            <v/>
          </cell>
          <cell r="DI6703" t="str">
            <v/>
          </cell>
          <cell r="DL6703" t="str">
            <v/>
          </cell>
          <cell r="DM6703" t="str">
            <v/>
          </cell>
          <cell r="DN6703" t="str">
            <v/>
          </cell>
          <cell r="DP6703" t="str">
            <v/>
          </cell>
          <cell r="DQ6703" t="str">
            <v/>
          </cell>
          <cell r="DR6703" t="str">
            <v/>
          </cell>
          <cell r="DS6703" t="str">
            <v/>
          </cell>
          <cell r="DT6703" t="str">
            <v/>
          </cell>
        </row>
        <row r="6704">
          <cell r="I6704" t="str">
            <v>FR001400Q3A9</v>
          </cell>
          <cell r="J6704" t="str">
            <v>BNP PARIBAS SOCIAL BUSINESS IMPACT [Privilege, C]</v>
          </cell>
          <cell r="K6704">
            <v>632</v>
          </cell>
          <cell r="L6704" t="str">
            <v>Authorised Investors</v>
          </cell>
          <cell r="M6704" t="str">
            <v>INVEST_LEGAL_TYPE</v>
          </cell>
          <cell r="N6704" t="str">
            <v/>
          </cell>
          <cell r="O6704">
            <v>10</v>
          </cell>
          <cell r="P6704" t="str">
            <v>Register administrated, Pur Nominative or bearer</v>
          </cell>
          <cell r="Q6704" t="str">
            <v>SHARE_FORM</v>
          </cell>
          <cell r="R6704" t="str">
            <v>EUR</v>
          </cell>
          <cell r="S6704" t="str">
            <v/>
          </cell>
          <cell r="T6704">
            <v>1</v>
          </cell>
          <cell r="U6704" t="str">
            <v>Launched</v>
          </cell>
          <cell r="V6704" t="str">
            <v>PRODUCT_STATUS</v>
          </cell>
          <cell r="W6704" t="str">
            <v/>
          </cell>
          <cell r="X6704" t="str">
            <v/>
          </cell>
          <cell r="Y6704" t="str">
            <v/>
          </cell>
          <cell r="Z6704">
            <v>622456</v>
          </cell>
          <cell r="AA6704">
            <v>0</v>
          </cell>
          <cell r="AB6704" t="str">
            <v>No Benchmark</v>
          </cell>
          <cell r="AC6704" t="str">
            <v>EUR</v>
          </cell>
          <cell r="AE6704" t="str">
            <v/>
          </cell>
          <cell r="AF6704" t="str">
            <v/>
          </cell>
          <cell r="AH6704" t="str">
            <v/>
          </cell>
          <cell r="AI6704" t="str">
            <v/>
          </cell>
          <cell r="AJ6704" t="str">
            <v>PRIV</v>
          </cell>
          <cell r="AK6704" t="str">
            <v>Privilege</v>
          </cell>
          <cell r="AL6704" t="str">
            <v>SHARE_CATEGORY</v>
          </cell>
          <cell r="AM6704" t="str">
            <v>C</v>
          </cell>
          <cell r="AN6704" t="str">
            <v>Capitalisation</v>
          </cell>
          <cell r="AO6704" t="str">
            <v>SHARE_TYPE</v>
          </cell>
          <cell r="AP6704" t="str">
            <v/>
          </cell>
          <cell r="AQ6704" t="str">
            <v/>
          </cell>
          <cell r="AR6704" t="str">
            <v/>
          </cell>
          <cell r="AS6704" t="str">
            <v/>
          </cell>
          <cell r="AT6704" t="str">
            <v>N</v>
          </cell>
          <cell r="AV6704">
            <v>20240606</v>
          </cell>
          <cell r="AW6704">
            <v>20240606</v>
          </cell>
          <cell r="BB6704" t="str">
            <v>N</v>
          </cell>
          <cell r="BC6704" t="str">
            <v>No</v>
          </cell>
          <cell r="BD6704" t="str">
            <v>DICI_KIID</v>
          </cell>
          <cell r="BE6704" t="str">
            <v/>
          </cell>
          <cell r="BF6704" t="str">
            <v/>
          </cell>
          <cell r="BG6704" t="str">
            <v/>
          </cell>
          <cell r="BH6704" t="str">
            <v/>
          </cell>
          <cell r="BI6704" t="str">
            <v>Y</v>
          </cell>
          <cell r="BJ6704" t="str">
            <v>2. Hundredth - 0.01</v>
          </cell>
          <cell r="BK6704" t="str">
            <v>Y</v>
          </cell>
          <cell r="BL6704" t="str">
            <v>2. Hundredth - 0.01</v>
          </cell>
          <cell r="BM6704">
            <v>41</v>
          </cell>
          <cell r="BN6704" t="str">
            <v>L'investissement dans différentes catégories d'actifs non cotés  et peu liquides justifie la catégorie de risque.</v>
          </cell>
          <cell r="BO6704" t="str">
            <v>RISK_NARRATIVE</v>
          </cell>
          <cell r="BP6704">
            <v>7</v>
          </cell>
          <cell r="BQ6704" t="str">
            <v>N</v>
          </cell>
          <cell r="BS6704" t="str">
            <v/>
          </cell>
          <cell r="BT6704" t="str">
            <v/>
          </cell>
          <cell r="BU6704" t="str">
            <v>Y</v>
          </cell>
          <cell r="BV6704" t="str">
            <v/>
          </cell>
          <cell r="BW6704" t="str">
            <v/>
          </cell>
          <cell r="BX6704" t="str">
            <v>BNP IP-FR</v>
          </cell>
          <cell r="BY6704" t="str">
            <v>BNP IP-FR</v>
          </cell>
          <cell r="BZ6704" t="str">
            <v>LIBRARY_FUNDSQUARE</v>
          </cell>
          <cell r="CA6704">
            <v>30</v>
          </cell>
          <cell r="CB6704">
            <v>6</v>
          </cell>
          <cell r="CC6704">
            <v>20230605</v>
          </cell>
          <cell r="CD6704">
            <v>30</v>
          </cell>
          <cell r="CE6704">
            <v>6</v>
          </cell>
          <cell r="CF6704">
            <v>1</v>
          </cell>
          <cell r="CH6704" t="str">
            <v/>
          </cell>
          <cell r="CI6704" t="str">
            <v/>
          </cell>
          <cell r="CJ6704" t="str">
            <v/>
          </cell>
          <cell r="CK6704" t="str">
            <v/>
          </cell>
          <cell r="CL6704" t="str">
            <v/>
          </cell>
          <cell r="CM6704" t="str">
            <v>No Benchmark</v>
          </cell>
          <cell r="CN6704" t="str">
            <v/>
          </cell>
          <cell r="CO6704" t="str">
            <v/>
          </cell>
          <cell r="CQ6704" t="str">
            <v/>
          </cell>
          <cell r="CR6704" t="str">
            <v/>
          </cell>
          <cell r="CS6704" t="str">
            <v/>
          </cell>
          <cell r="CT6704">
            <v>8</v>
          </cell>
          <cell r="CU6704" t="str">
            <v>CAT 1</v>
          </cell>
          <cell r="CV6704" t="str">
            <v>PRIIPS_CATEGORY</v>
          </cell>
          <cell r="CW6704">
            <v>30</v>
          </cell>
          <cell r="CZ6704" t="str">
            <v/>
          </cell>
          <cell r="DB6704" t="str">
            <v/>
          </cell>
          <cell r="DC6704" t="str">
            <v/>
          </cell>
          <cell r="DD6704" t="str">
            <v/>
          </cell>
          <cell r="DF6704" t="str">
            <v/>
          </cell>
          <cell r="DG6704" t="str">
            <v/>
          </cell>
          <cell r="DH6704" t="str">
            <v/>
          </cell>
          <cell r="DI6704" t="str">
            <v>N</v>
          </cell>
          <cell r="DL6704" t="str">
            <v/>
          </cell>
          <cell r="DM6704" t="str">
            <v/>
          </cell>
          <cell r="DN6704" t="str">
            <v/>
          </cell>
          <cell r="DP6704" t="str">
            <v/>
          </cell>
          <cell r="DQ6704" t="str">
            <v/>
          </cell>
          <cell r="DR6704" t="str">
            <v/>
          </cell>
          <cell r="DS6704" t="str">
            <v/>
          </cell>
          <cell r="DT6704" t="str">
            <v>N</v>
          </cell>
        </row>
        <row r="6705">
          <cell r="I6705" t="str">
            <v>FR0012261519</v>
          </cell>
          <cell r="J6705" t="str">
            <v>BNP PARIBAS SOCIAL BUSINESS IMPACT [Classic, C]</v>
          </cell>
          <cell r="L6705" t="str">
            <v/>
          </cell>
          <cell r="M6705" t="str">
            <v/>
          </cell>
          <cell r="N6705" t="str">
            <v/>
          </cell>
          <cell r="O6705">
            <v>10</v>
          </cell>
          <cell r="P6705" t="str">
            <v>Register administrated, Pur Nominative or bearer</v>
          </cell>
          <cell r="Q6705" t="str">
            <v>SHARE_FORM</v>
          </cell>
          <cell r="R6705" t="str">
            <v>EUR</v>
          </cell>
          <cell r="S6705" t="str">
            <v>Y</v>
          </cell>
          <cell r="T6705">
            <v>2</v>
          </cell>
          <cell r="U6705" t="str">
            <v>Closed</v>
          </cell>
          <cell r="V6705" t="str">
            <v>PRODUCT_STATUS</v>
          </cell>
          <cell r="W6705" t="str">
            <v/>
          </cell>
          <cell r="X6705" t="str">
            <v/>
          </cell>
          <cell r="Y6705" t="str">
            <v/>
          </cell>
          <cell r="Z6705">
            <v>622456</v>
          </cell>
          <cell r="AA6705">
            <v>0</v>
          </cell>
          <cell r="AB6705" t="str">
            <v>No Benchmark</v>
          </cell>
          <cell r="AC6705" t="str">
            <v>EUR</v>
          </cell>
          <cell r="AE6705" t="str">
            <v/>
          </cell>
          <cell r="AF6705" t="str">
            <v/>
          </cell>
          <cell r="AH6705" t="str">
            <v/>
          </cell>
          <cell r="AI6705" t="str">
            <v/>
          </cell>
          <cell r="AJ6705" t="str">
            <v>CLAS</v>
          </cell>
          <cell r="AK6705" t="str">
            <v>Classic</v>
          </cell>
          <cell r="AL6705" t="str">
            <v>SHARE_CATEGORY</v>
          </cell>
          <cell r="AM6705" t="str">
            <v>C</v>
          </cell>
          <cell r="AN6705" t="str">
            <v>Capitalisation</v>
          </cell>
          <cell r="AO6705" t="str">
            <v>SHARE_TYPE</v>
          </cell>
          <cell r="AP6705" t="str">
            <v>Y</v>
          </cell>
          <cell r="AQ6705" t="str">
            <v/>
          </cell>
          <cell r="AR6705" t="str">
            <v/>
          </cell>
          <cell r="AS6705" t="str">
            <v/>
          </cell>
          <cell r="AT6705" t="str">
            <v>N</v>
          </cell>
          <cell r="AV6705">
            <v>20141031</v>
          </cell>
          <cell r="AW6705">
            <v>20141031</v>
          </cell>
          <cell r="AZ6705">
            <v>20210831</v>
          </cell>
          <cell r="BA6705">
            <v>20210730</v>
          </cell>
          <cell r="BB6705" t="str">
            <v>N</v>
          </cell>
          <cell r="BC6705" t="str">
            <v>No</v>
          </cell>
          <cell r="BD6705" t="str">
            <v>DICI_KIID</v>
          </cell>
          <cell r="BE6705" t="str">
            <v/>
          </cell>
          <cell r="BF6705" t="str">
            <v/>
          </cell>
          <cell r="BG6705" t="str">
            <v/>
          </cell>
          <cell r="BH6705" t="str">
            <v/>
          </cell>
          <cell r="BI6705" t="str">
            <v>Y</v>
          </cell>
          <cell r="BJ6705" t="str">
            <v>0.01</v>
          </cell>
          <cell r="BK6705" t="str">
            <v>Y</v>
          </cell>
          <cell r="BL6705" t="str">
            <v>0.01</v>
          </cell>
          <cell r="BM6705">
            <v>41</v>
          </cell>
          <cell r="BN6705" t="str">
            <v>L'investissement dans différentes catégories d'actifs non cotés  et peu liquides justifie la catégorie de risque.</v>
          </cell>
          <cell r="BO6705" t="str">
            <v>RISK_NARRATIVE</v>
          </cell>
          <cell r="BP6705">
            <v>7</v>
          </cell>
          <cell r="BQ6705" t="str">
            <v>Y</v>
          </cell>
          <cell r="BS6705" t="str">
            <v/>
          </cell>
          <cell r="BT6705" t="str">
            <v/>
          </cell>
          <cell r="BU6705" t="str">
            <v>Y</v>
          </cell>
          <cell r="BV6705" t="str">
            <v/>
          </cell>
          <cell r="BW6705" t="str">
            <v/>
          </cell>
          <cell r="BX6705" t="str">
            <v>BNP IP-FR</v>
          </cell>
          <cell r="BY6705" t="str">
            <v>BNP IP-FR</v>
          </cell>
          <cell r="BZ6705" t="str">
            <v>LIBRARY_FUNDSQUARE</v>
          </cell>
          <cell r="CA6705">
            <v>25</v>
          </cell>
          <cell r="CB6705">
            <v>5</v>
          </cell>
          <cell r="CC6705">
            <v>20171026</v>
          </cell>
          <cell r="CE6705">
            <v>5</v>
          </cell>
          <cell r="CF6705">
            <v>1</v>
          </cell>
          <cell r="CH6705" t="str">
            <v>N</v>
          </cell>
          <cell r="CI6705" t="str">
            <v/>
          </cell>
          <cell r="CJ6705" t="str">
            <v/>
          </cell>
          <cell r="CK6705" t="str">
            <v/>
          </cell>
          <cell r="CL6705" t="str">
            <v/>
          </cell>
          <cell r="CM6705" t="str">
            <v>No Benchmark</v>
          </cell>
          <cell r="CN6705" t="str">
            <v/>
          </cell>
          <cell r="CO6705" t="str">
            <v/>
          </cell>
          <cell r="CQ6705" t="str">
            <v/>
          </cell>
          <cell r="CR6705" t="str">
            <v/>
          </cell>
          <cell r="CS6705" t="str">
            <v/>
          </cell>
          <cell r="CU6705" t="str">
            <v/>
          </cell>
          <cell r="CV6705" t="str">
            <v/>
          </cell>
          <cell r="CZ6705" t="str">
            <v/>
          </cell>
          <cell r="DB6705" t="str">
            <v/>
          </cell>
          <cell r="DC6705" t="str">
            <v/>
          </cell>
          <cell r="DD6705" t="str">
            <v/>
          </cell>
          <cell r="DF6705" t="str">
            <v/>
          </cell>
          <cell r="DG6705" t="str">
            <v/>
          </cell>
          <cell r="DH6705" t="str">
            <v/>
          </cell>
          <cell r="DI6705" t="str">
            <v/>
          </cell>
          <cell r="DL6705" t="str">
            <v/>
          </cell>
          <cell r="DM6705" t="str">
            <v/>
          </cell>
          <cell r="DN6705" t="str">
            <v/>
          </cell>
          <cell r="DP6705" t="str">
            <v/>
          </cell>
          <cell r="DQ6705" t="str">
            <v/>
          </cell>
          <cell r="DR6705" t="str">
            <v/>
          </cell>
          <cell r="DS6705" t="str">
            <v/>
          </cell>
          <cell r="DT6705" t="str">
            <v/>
          </cell>
        </row>
        <row r="6706">
          <cell r="I6706" t="str">
            <v>FR0012261501</v>
          </cell>
          <cell r="J6706" t="str">
            <v>BNP PARIBAS SOCIAL BUSINESS IMPACT [R, C]</v>
          </cell>
          <cell r="K6706">
            <v>632</v>
          </cell>
          <cell r="L6706" t="str">
            <v>Authorised Investors</v>
          </cell>
          <cell r="M6706" t="str">
            <v>INVEST_LEGAL_TYPE</v>
          </cell>
          <cell r="N6706" t="str">
            <v/>
          </cell>
          <cell r="O6706">
            <v>10</v>
          </cell>
          <cell r="P6706" t="str">
            <v>Register administrated, Pur Nominative or bearer</v>
          </cell>
          <cell r="Q6706" t="str">
            <v>SHARE_FORM</v>
          </cell>
          <cell r="R6706" t="str">
            <v>EUR</v>
          </cell>
          <cell r="S6706" t="str">
            <v>N</v>
          </cell>
          <cell r="T6706">
            <v>1</v>
          </cell>
          <cell r="U6706" t="str">
            <v>Launched</v>
          </cell>
          <cell r="V6706" t="str">
            <v>PRODUCT_STATUS</v>
          </cell>
          <cell r="W6706" t="str">
            <v/>
          </cell>
          <cell r="X6706" t="str">
            <v/>
          </cell>
          <cell r="Y6706" t="str">
            <v/>
          </cell>
          <cell r="Z6706">
            <v>622456</v>
          </cell>
          <cell r="AA6706">
            <v>0</v>
          </cell>
          <cell r="AB6706" t="str">
            <v>No Benchmark</v>
          </cell>
          <cell r="AC6706" t="str">
            <v>EUR</v>
          </cell>
          <cell r="AE6706" t="str">
            <v/>
          </cell>
          <cell r="AF6706" t="str">
            <v/>
          </cell>
          <cell r="AH6706" t="str">
            <v/>
          </cell>
          <cell r="AI6706" t="str">
            <v/>
          </cell>
          <cell r="AJ6706" t="str">
            <v>R</v>
          </cell>
          <cell r="AK6706" t="str">
            <v>R</v>
          </cell>
          <cell r="AL6706" t="str">
            <v>SHARE_CATEGORY</v>
          </cell>
          <cell r="AM6706" t="str">
            <v>C</v>
          </cell>
          <cell r="AN6706" t="str">
            <v>Capitalisation</v>
          </cell>
          <cell r="AO6706" t="str">
            <v>SHARE_TYPE</v>
          </cell>
          <cell r="AP6706" t="str">
            <v>Y</v>
          </cell>
          <cell r="AQ6706" t="str">
            <v/>
          </cell>
          <cell r="AR6706" t="str">
            <v/>
          </cell>
          <cell r="AS6706" t="str">
            <v/>
          </cell>
          <cell r="AT6706" t="str">
            <v>N</v>
          </cell>
          <cell r="AV6706">
            <v>20141031</v>
          </cell>
          <cell r="AW6706">
            <v>20141031</v>
          </cell>
          <cell r="BB6706" t="str">
            <v>N</v>
          </cell>
          <cell r="BC6706" t="str">
            <v>No</v>
          </cell>
          <cell r="BD6706" t="str">
            <v>DICI_KIID</v>
          </cell>
          <cell r="BE6706" t="str">
            <v/>
          </cell>
          <cell r="BF6706" t="str">
            <v/>
          </cell>
          <cell r="BG6706" t="str">
            <v/>
          </cell>
          <cell r="BH6706" t="str">
            <v/>
          </cell>
          <cell r="BI6706" t="str">
            <v>Y</v>
          </cell>
          <cell r="BJ6706" t="str">
            <v>0.01</v>
          </cell>
          <cell r="BK6706" t="str">
            <v>Y</v>
          </cell>
          <cell r="BL6706" t="str">
            <v>0.01</v>
          </cell>
          <cell r="BM6706">
            <v>41</v>
          </cell>
          <cell r="BN6706" t="str">
            <v>L'investissement dans différentes catégories d'actifs non cotés  et peu liquides justifie la catégorie de risque.</v>
          </cell>
          <cell r="BO6706" t="str">
            <v>RISK_NARRATIVE</v>
          </cell>
          <cell r="BP6706">
            <v>7</v>
          </cell>
          <cell r="BQ6706" t="str">
            <v>N</v>
          </cell>
          <cell r="BS6706" t="str">
            <v/>
          </cell>
          <cell r="BT6706" t="str">
            <v/>
          </cell>
          <cell r="BU6706" t="str">
            <v>Y</v>
          </cell>
          <cell r="BV6706" t="str">
            <v/>
          </cell>
          <cell r="BW6706" t="str">
            <v/>
          </cell>
          <cell r="BX6706" t="str">
            <v>BNP IP-FR</v>
          </cell>
          <cell r="BY6706" t="str">
            <v>BNP IP-FR</v>
          </cell>
          <cell r="BZ6706" t="str">
            <v>LIBRARY_FUNDSQUARE</v>
          </cell>
          <cell r="CA6706">
            <v>30</v>
          </cell>
          <cell r="CB6706">
            <v>6</v>
          </cell>
          <cell r="CC6706">
            <v>20230605</v>
          </cell>
          <cell r="CD6706">
            <v>30</v>
          </cell>
          <cell r="CE6706">
            <v>6</v>
          </cell>
          <cell r="CF6706">
            <v>1</v>
          </cell>
          <cell r="CH6706" t="str">
            <v/>
          </cell>
          <cell r="CI6706" t="str">
            <v/>
          </cell>
          <cell r="CJ6706" t="str">
            <v/>
          </cell>
          <cell r="CK6706" t="str">
            <v/>
          </cell>
          <cell r="CL6706" t="str">
            <v/>
          </cell>
          <cell r="CM6706" t="str">
            <v>No Benchmark</v>
          </cell>
          <cell r="CN6706" t="str">
            <v/>
          </cell>
          <cell r="CO6706" t="str">
            <v/>
          </cell>
          <cell r="CQ6706" t="str">
            <v/>
          </cell>
          <cell r="CR6706" t="str">
            <v/>
          </cell>
          <cell r="CS6706" t="str">
            <v/>
          </cell>
          <cell r="CT6706">
            <v>8</v>
          </cell>
          <cell r="CU6706" t="str">
            <v>CAT 1</v>
          </cell>
          <cell r="CV6706" t="str">
            <v>PRIIPS_CATEGORY</v>
          </cell>
          <cell r="CW6706">
            <v>30</v>
          </cell>
          <cell r="CZ6706" t="str">
            <v>En raison de conditions de marché inhabituelles, d'autres risques peuvent être générés, tels que: Risques Crédit et Liquidité.</v>
          </cell>
          <cell r="DB6706" t="str">
            <v/>
          </cell>
          <cell r="DC6706" t="str">
            <v/>
          </cell>
          <cell r="DD6706" t="str">
            <v/>
          </cell>
          <cell r="DF6706" t="str">
            <v/>
          </cell>
          <cell r="DG6706" t="str">
            <v/>
          </cell>
          <cell r="DH6706" t="str">
            <v/>
          </cell>
          <cell r="DI6706" t="str">
            <v>N</v>
          </cell>
          <cell r="DL6706" t="str">
            <v/>
          </cell>
          <cell r="DM6706" t="str">
            <v/>
          </cell>
          <cell r="DN6706" t="str">
            <v/>
          </cell>
          <cell r="DP6706" t="str">
            <v/>
          </cell>
          <cell r="DQ6706" t="str">
            <v/>
          </cell>
          <cell r="DR6706" t="str">
            <v/>
          </cell>
          <cell r="DS6706" t="str">
            <v/>
          </cell>
          <cell r="DT6706" t="str">
            <v/>
          </cell>
        </row>
        <row r="6707">
          <cell r="I6707" t="str">
            <v/>
          </cell>
          <cell r="J6707" t="str">
            <v>Jubilee Absolute Return Trust [Class A, H]</v>
          </cell>
          <cell r="K6707">
            <v>826</v>
          </cell>
          <cell r="L6707" t="str">
            <v>Institutional</v>
          </cell>
          <cell r="M6707" t="str">
            <v>INVEST_LEGAL_TYPE</v>
          </cell>
          <cell r="N6707" t="str">
            <v/>
          </cell>
          <cell r="P6707" t="str">
            <v/>
          </cell>
          <cell r="Q6707" t="str">
            <v/>
          </cell>
          <cell r="R6707" t="str">
            <v>AUD</v>
          </cell>
          <cell r="S6707" t="str">
            <v>N</v>
          </cell>
          <cell r="T6707">
            <v>2</v>
          </cell>
          <cell r="U6707" t="str">
            <v>Closed</v>
          </cell>
          <cell r="V6707" t="str">
            <v>PRODUCT_STATUS</v>
          </cell>
          <cell r="W6707" t="str">
            <v/>
          </cell>
          <cell r="X6707" t="str">
            <v/>
          </cell>
          <cell r="Y6707" t="str">
            <v/>
          </cell>
          <cell r="Z6707">
            <v>197643</v>
          </cell>
          <cell r="AA6707">
            <v>1</v>
          </cell>
          <cell r="AB6707" t="str">
            <v>Not applicable</v>
          </cell>
          <cell r="AC6707" t="str">
            <v>EUR</v>
          </cell>
          <cell r="AE6707" t="str">
            <v/>
          </cell>
          <cell r="AF6707" t="str">
            <v/>
          </cell>
          <cell r="AH6707" t="str">
            <v/>
          </cell>
          <cell r="AI6707" t="str">
            <v/>
          </cell>
          <cell r="AJ6707" t="str">
            <v>CLSA</v>
          </cell>
          <cell r="AK6707" t="str">
            <v>Class A</v>
          </cell>
          <cell r="AL6707" t="str">
            <v>SHARE_CATEGORY</v>
          </cell>
          <cell r="AM6707" t="str">
            <v>H</v>
          </cell>
          <cell r="AN6707" t="str">
            <v>Capitalisation and/or Distrib</v>
          </cell>
          <cell r="AO6707" t="str">
            <v>SHARE_TYPE</v>
          </cell>
          <cell r="AP6707" t="str">
            <v>N</v>
          </cell>
          <cell r="AQ6707" t="str">
            <v/>
          </cell>
          <cell r="AR6707" t="str">
            <v/>
          </cell>
          <cell r="AS6707" t="str">
            <v/>
          </cell>
          <cell r="AT6707" t="str">
            <v>N</v>
          </cell>
          <cell r="AV6707">
            <v>20071031</v>
          </cell>
          <cell r="AY6707">
            <v>20150930</v>
          </cell>
          <cell r="AZ6707">
            <v>20150930</v>
          </cell>
          <cell r="BB6707" t="str">
            <v>N</v>
          </cell>
          <cell r="BC6707" t="str">
            <v>No</v>
          </cell>
          <cell r="BD6707" t="str">
            <v>DICI_KIID</v>
          </cell>
          <cell r="BE6707" t="str">
            <v/>
          </cell>
          <cell r="BF6707" t="str">
            <v/>
          </cell>
          <cell r="BG6707" t="str">
            <v/>
          </cell>
          <cell r="BH6707" t="str">
            <v/>
          </cell>
          <cell r="BI6707" t="str">
            <v>N</v>
          </cell>
          <cell r="BJ6707" t="str">
            <v/>
          </cell>
          <cell r="BK6707" t="str">
            <v/>
          </cell>
          <cell r="BL6707" t="str">
            <v/>
          </cell>
          <cell r="BN6707" t="str">
            <v/>
          </cell>
          <cell r="BO6707" t="str">
            <v/>
          </cell>
          <cell r="BQ6707" t="str">
            <v/>
          </cell>
          <cell r="BS6707" t="str">
            <v/>
          </cell>
          <cell r="BT6707" t="str">
            <v/>
          </cell>
          <cell r="BU6707" t="str">
            <v>Y</v>
          </cell>
          <cell r="BV6707" t="str">
            <v/>
          </cell>
          <cell r="BW6707" t="str">
            <v/>
          </cell>
          <cell r="BX6707" t="str">
            <v/>
          </cell>
          <cell r="BY6707" t="str">
            <v/>
          </cell>
          <cell r="BZ6707" t="str">
            <v/>
          </cell>
          <cell r="CH6707" t="str">
            <v/>
          </cell>
          <cell r="CI6707" t="str">
            <v/>
          </cell>
          <cell r="CJ6707" t="str">
            <v/>
          </cell>
          <cell r="CK6707" t="str">
            <v/>
          </cell>
          <cell r="CL6707" t="str">
            <v/>
          </cell>
          <cell r="CM6707" t="str">
            <v/>
          </cell>
          <cell r="CN6707" t="str">
            <v/>
          </cell>
          <cell r="CO6707" t="str">
            <v/>
          </cell>
          <cell r="CQ6707" t="str">
            <v/>
          </cell>
          <cell r="CR6707" t="str">
            <v/>
          </cell>
          <cell r="CS6707" t="str">
            <v/>
          </cell>
          <cell r="CU6707" t="str">
            <v/>
          </cell>
          <cell r="CV6707" t="str">
            <v/>
          </cell>
          <cell r="CZ6707" t="str">
            <v/>
          </cell>
          <cell r="DB6707" t="str">
            <v/>
          </cell>
          <cell r="DC6707" t="str">
            <v/>
          </cell>
          <cell r="DD6707" t="str">
            <v/>
          </cell>
          <cell r="DF6707" t="str">
            <v/>
          </cell>
          <cell r="DG6707" t="str">
            <v/>
          </cell>
          <cell r="DH6707" t="str">
            <v/>
          </cell>
          <cell r="DI6707" t="str">
            <v/>
          </cell>
          <cell r="DL6707" t="str">
            <v/>
          </cell>
          <cell r="DM6707" t="str">
            <v/>
          </cell>
          <cell r="DN6707" t="str">
            <v/>
          </cell>
          <cell r="DP6707" t="str">
            <v/>
          </cell>
          <cell r="DQ6707" t="str">
            <v/>
          </cell>
          <cell r="DR6707" t="str">
            <v/>
          </cell>
          <cell r="DS6707" t="str">
            <v/>
          </cell>
          <cell r="DT6707" t="str">
            <v/>
          </cell>
        </row>
        <row r="6708">
          <cell r="I6708" t="str">
            <v/>
          </cell>
          <cell r="J6708" t="str">
            <v>Jubilee Absolute Return Trust [Class B, H]</v>
          </cell>
          <cell r="K6708">
            <v>826</v>
          </cell>
          <cell r="L6708" t="str">
            <v>Institutional</v>
          </cell>
          <cell r="M6708" t="str">
            <v>INVEST_LEGAL_TYPE</v>
          </cell>
          <cell r="N6708" t="str">
            <v/>
          </cell>
          <cell r="P6708" t="str">
            <v/>
          </cell>
          <cell r="Q6708" t="str">
            <v/>
          </cell>
          <cell r="R6708" t="str">
            <v>AUD</v>
          </cell>
          <cell r="S6708" t="str">
            <v>N</v>
          </cell>
          <cell r="T6708">
            <v>2</v>
          </cell>
          <cell r="U6708" t="str">
            <v>Closed</v>
          </cell>
          <cell r="V6708" t="str">
            <v>PRODUCT_STATUS</v>
          </cell>
          <cell r="W6708" t="str">
            <v/>
          </cell>
          <cell r="X6708" t="str">
            <v/>
          </cell>
          <cell r="Y6708" t="str">
            <v/>
          </cell>
          <cell r="Z6708">
            <v>197643</v>
          </cell>
          <cell r="AA6708">
            <v>1</v>
          </cell>
          <cell r="AB6708" t="str">
            <v>Not applicable</v>
          </cell>
          <cell r="AC6708" t="str">
            <v>EUR</v>
          </cell>
          <cell r="AE6708" t="str">
            <v/>
          </cell>
          <cell r="AF6708" t="str">
            <v/>
          </cell>
          <cell r="AH6708" t="str">
            <v/>
          </cell>
          <cell r="AI6708" t="str">
            <v/>
          </cell>
          <cell r="AJ6708" t="str">
            <v>CLSB</v>
          </cell>
          <cell r="AK6708" t="str">
            <v>Class B</v>
          </cell>
          <cell r="AL6708" t="str">
            <v>SHARE_CATEGORY</v>
          </cell>
          <cell r="AM6708" t="str">
            <v>H</v>
          </cell>
          <cell r="AN6708" t="str">
            <v>Capitalisation and/or Distrib</v>
          </cell>
          <cell r="AO6708" t="str">
            <v>SHARE_TYPE</v>
          </cell>
          <cell r="AP6708" t="str">
            <v>N</v>
          </cell>
          <cell r="AQ6708" t="str">
            <v/>
          </cell>
          <cell r="AR6708" t="str">
            <v/>
          </cell>
          <cell r="AS6708" t="str">
            <v/>
          </cell>
          <cell r="AT6708" t="str">
            <v>N</v>
          </cell>
          <cell r="AV6708">
            <v>20140131</v>
          </cell>
          <cell r="AY6708">
            <v>20150930</v>
          </cell>
          <cell r="AZ6708">
            <v>20150930</v>
          </cell>
          <cell r="BB6708" t="str">
            <v>N</v>
          </cell>
          <cell r="BC6708" t="str">
            <v>No</v>
          </cell>
          <cell r="BD6708" t="str">
            <v>DICI_KIID</v>
          </cell>
          <cell r="BE6708" t="str">
            <v/>
          </cell>
          <cell r="BF6708" t="str">
            <v/>
          </cell>
          <cell r="BG6708" t="str">
            <v/>
          </cell>
          <cell r="BH6708" t="str">
            <v/>
          </cell>
          <cell r="BI6708" t="str">
            <v>N</v>
          </cell>
          <cell r="BJ6708" t="str">
            <v/>
          </cell>
          <cell r="BK6708" t="str">
            <v/>
          </cell>
          <cell r="BL6708" t="str">
            <v/>
          </cell>
          <cell r="BN6708" t="str">
            <v/>
          </cell>
          <cell r="BO6708" t="str">
            <v/>
          </cell>
          <cell r="BQ6708" t="str">
            <v/>
          </cell>
          <cell r="BS6708" t="str">
            <v/>
          </cell>
          <cell r="BT6708" t="str">
            <v/>
          </cell>
          <cell r="BU6708" t="str">
            <v>Y</v>
          </cell>
          <cell r="BV6708" t="str">
            <v/>
          </cell>
          <cell r="BW6708" t="str">
            <v/>
          </cell>
          <cell r="BX6708" t="str">
            <v/>
          </cell>
          <cell r="BY6708" t="str">
            <v/>
          </cell>
          <cell r="BZ6708" t="str">
            <v/>
          </cell>
          <cell r="CH6708" t="str">
            <v/>
          </cell>
          <cell r="CI6708" t="str">
            <v/>
          </cell>
          <cell r="CJ6708" t="str">
            <v/>
          </cell>
          <cell r="CK6708" t="str">
            <v/>
          </cell>
          <cell r="CL6708" t="str">
            <v/>
          </cell>
          <cell r="CM6708" t="str">
            <v/>
          </cell>
          <cell r="CN6708" t="str">
            <v/>
          </cell>
          <cell r="CO6708" t="str">
            <v/>
          </cell>
          <cell r="CQ6708" t="str">
            <v/>
          </cell>
          <cell r="CR6708" t="str">
            <v/>
          </cell>
          <cell r="CS6708" t="str">
            <v/>
          </cell>
          <cell r="CU6708" t="str">
            <v/>
          </cell>
          <cell r="CV6708" t="str">
            <v/>
          </cell>
          <cell r="CZ6708" t="str">
            <v/>
          </cell>
          <cell r="DB6708" t="str">
            <v/>
          </cell>
          <cell r="DC6708" t="str">
            <v/>
          </cell>
          <cell r="DD6708" t="str">
            <v/>
          </cell>
          <cell r="DF6708" t="str">
            <v/>
          </cell>
          <cell r="DG6708" t="str">
            <v/>
          </cell>
          <cell r="DH6708" t="str">
            <v/>
          </cell>
          <cell r="DI6708" t="str">
            <v/>
          </cell>
          <cell r="DL6708" t="str">
            <v/>
          </cell>
          <cell r="DM6708" t="str">
            <v/>
          </cell>
          <cell r="DN6708" t="str">
            <v/>
          </cell>
          <cell r="DP6708" t="str">
            <v/>
          </cell>
          <cell r="DQ6708" t="str">
            <v/>
          </cell>
          <cell r="DR6708" t="str">
            <v/>
          </cell>
          <cell r="DS6708" t="str">
            <v/>
          </cell>
          <cell r="DT6708" t="str">
            <v/>
          </cell>
        </row>
        <row r="6709">
          <cell r="I6709" t="str">
            <v/>
          </cell>
          <cell r="J6709" t="str">
            <v>TKB BNP PARIBAS - Equity Telecoms and Innovations Russia [Non applicable, H]</v>
          </cell>
          <cell r="K6709">
            <v>631</v>
          </cell>
          <cell r="L6709" t="str">
            <v>All</v>
          </cell>
          <cell r="M6709" t="str">
            <v>INVEST_LEGAL_TYPE</v>
          </cell>
          <cell r="N6709" t="str">
            <v/>
          </cell>
          <cell r="P6709" t="str">
            <v/>
          </cell>
          <cell r="Q6709" t="str">
            <v/>
          </cell>
          <cell r="R6709" t="str">
            <v>RUB</v>
          </cell>
          <cell r="S6709" t="str">
            <v>N</v>
          </cell>
          <cell r="T6709">
            <v>2</v>
          </cell>
          <cell r="U6709" t="str">
            <v>Closed</v>
          </cell>
          <cell r="V6709" t="str">
            <v>PRODUCT_STATUS</v>
          </cell>
          <cell r="W6709" t="str">
            <v/>
          </cell>
          <cell r="X6709" t="str">
            <v/>
          </cell>
          <cell r="Y6709" t="str">
            <v/>
          </cell>
          <cell r="Z6709">
            <v>197595</v>
          </cell>
          <cell r="AB6709" t="str">
            <v/>
          </cell>
          <cell r="AC6709" t="str">
            <v/>
          </cell>
          <cell r="AE6709" t="str">
            <v/>
          </cell>
          <cell r="AF6709" t="str">
            <v/>
          </cell>
          <cell r="AH6709" t="str">
            <v/>
          </cell>
          <cell r="AI6709" t="str">
            <v/>
          </cell>
          <cell r="AJ6709" t="str">
            <v>Z</v>
          </cell>
          <cell r="AK6709" t="str">
            <v>Not applicable</v>
          </cell>
          <cell r="AL6709" t="str">
            <v>SHARE_CATEGORY</v>
          </cell>
          <cell r="AM6709" t="str">
            <v>H</v>
          </cell>
          <cell r="AN6709" t="str">
            <v>Capitalisation and/or Distrib</v>
          </cell>
          <cell r="AO6709" t="str">
            <v>SHARE_TYPE</v>
          </cell>
          <cell r="AP6709" t="str">
            <v>N</v>
          </cell>
          <cell r="AQ6709" t="str">
            <v/>
          </cell>
          <cell r="AR6709" t="str">
            <v/>
          </cell>
          <cell r="AS6709" t="str">
            <v/>
          </cell>
          <cell r="AT6709" t="str">
            <v>N</v>
          </cell>
          <cell r="AV6709">
            <v>20030402</v>
          </cell>
          <cell r="AW6709">
            <v>20030402</v>
          </cell>
          <cell r="AX6709">
            <v>20030402</v>
          </cell>
          <cell r="AY6709">
            <v>20150605</v>
          </cell>
          <cell r="AZ6709">
            <v>20150605</v>
          </cell>
          <cell r="BB6709" t="str">
            <v>N</v>
          </cell>
          <cell r="BC6709" t="str">
            <v>No</v>
          </cell>
          <cell r="BD6709" t="str">
            <v>DICI_KIID</v>
          </cell>
          <cell r="BE6709" t="str">
            <v/>
          </cell>
          <cell r="BF6709" t="str">
            <v/>
          </cell>
          <cell r="BG6709" t="str">
            <v/>
          </cell>
          <cell r="BH6709" t="str">
            <v/>
          </cell>
          <cell r="BI6709" t="str">
            <v>N</v>
          </cell>
          <cell r="BJ6709" t="str">
            <v/>
          </cell>
          <cell r="BK6709" t="str">
            <v/>
          </cell>
          <cell r="BL6709" t="str">
            <v/>
          </cell>
          <cell r="BN6709" t="str">
            <v/>
          </cell>
          <cell r="BO6709" t="str">
            <v/>
          </cell>
          <cell r="BQ6709" t="str">
            <v/>
          </cell>
          <cell r="BS6709" t="str">
            <v/>
          </cell>
          <cell r="BT6709" t="str">
            <v/>
          </cell>
          <cell r="BU6709" t="str">
            <v>Y</v>
          </cell>
          <cell r="BV6709" t="str">
            <v/>
          </cell>
          <cell r="BW6709" t="str">
            <v/>
          </cell>
          <cell r="BX6709" t="str">
            <v/>
          </cell>
          <cell r="BY6709" t="str">
            <v/>
          </cell>
          <cell r="BZ6709" t="str">
            <v/>
          </cell>
          <cell r="CH6709" t="str">
            <v/>
          </cell>
          <cell r="CI6709" t="str">
            <v/>
          </cell>
          <cell r="CJ6709" t="str">
            <v/>
          </cell>
          <cell r="CK6709" t="str">
            <v/>
          </cell>
          <cell r="CL6709" t="str">
            <v/>
          </cell>
          <cell r="CM6709" t="str">
            <v/>
          </cell>
          <cell r="CN6709" t="str">
            <v>MICEX Index</v>
          </cell>
          <cell r="CO6709" t="str">
            <v/>
          </cell>
          <cell r="CQ6709" t="str">
            <v/>
          </cell>
          <cell r="CR6709" t="str">
            <v/>
          </cell>
          <cell r="CS6709" t="str">
            <v/>
          </cell>
          <cell r="CU6709" t="str">
            <v/>
          </cell>
          <cell r="CV6709" t="str">
            <v/>
          </cell>
          <cell r="CZ6709" t="str">
            <v/>
          </cell>
          <cell r="DB6709" t="str">
            <v/>
          </cell>
          <cell r="DC6709" t="str">
            <v/>
          </cell>
          <cell r="DD6709" t="str">
            <v/>
          </cell>
          <cell r="DF6709" t="str">
            <v/>
          </cell>
          <cell r="DG6709" t="str">
            <v/>
          </cell>
          <cell r="DH6709" t="str">
            <v/>
          </cell>
          <cell r="DI6709" t="str">
            <v/>
          </cell>
          <cell r="DL6709" t="str">
            <v/>
          </cell>
          <cell r="DM6709" t="str">
            <v/>
          </cell>
          <cell r="DN6709" t="str">
            <v/>
          </cell>
          <cell r="DP6709" t="str">
            <v/>
          </cell>
          <cell r="DQ6709" t="str">
            <v/>
          </cell>
          <cell r="DR6709" t="str">
            <v/>
          </cell>
          <cell r="DS6709" t="str">
            <v/>
          </cell>
          <cell r="DT6709" t="str">
            <v/>
          </cell>
        </row>
        <row r="6710">
          <cell r="I6710" t="str">
            <v>FR0012553659</v>
          </cell>
          <cell r="J6710" t="str">
            <v>CAMGESTION OBLIFLEXIBLE [Classic, H]</v>
          </cell>
          <cell r="L6710" t="str">
            <v/>
          </cell>
          <cell r="M6710" t="str">
            <v/>
          </cell>
          <cell r="N6710" t="str">
            <v/>
          </cell>
          <cell r="O6710">
            <v>9</v>
          </cell>
          <cell r="P6710" t="str">
            <v>Registered administrated or Bearer</v>
          </cell>
          <cell r="Q6710" t="str">
            <v>SHARE_FORM</v>
          </cell>
          <cell r="R6710" t="str">
            <v>EUR</v>
          </cell>
          <cell r="S6710" t="str">
            <v>Y</v>
          </cell>
          <cell r="T6710">
            <v>2</v>
          </cell>
          <cell r="U6710" t="str">
            <v>Closed</v>
          </cell>
          <cell r="V6710" t="str">
            <v>PRODUCT_STATUS</v>
          </cell>
          <cell r="W6710" t="str">
            <v/>
          </cell>
          <cell r="X6710" t="str">
            <v/>
          </cell>
          <cell r="Y6710" t="str">
            <v/>
          </cell>
          <cell r="Z6710">
            <v>580120</v>
          </cell>
          <cell r="AA6710">
            <v>0</v>
          </cell>
          <cell r="AB6710" t="str">
            <v>No Benchmark</v>
          </cell>
          <cell r="AC6710" t="str">
            <v>EUR</v>
          </cell>
          <cell r="AD6710">
            <v>195806</v>
          </cell>
          <cell r="AE6710" t="str">
            <v>BM CAMGESTION OBLIFLEXIBLE [15625]</v>
          </cell>
          <cell r="AF6710" t="str">
            <v>EUR</v>
          </cell>
          <cell r="AH6710" t="str">
            <v/>
          </cell>
          <cell r="AI6710" t="str">
            <v/>
          </cell>
          <cell r="AJ6710" t="str">
            <v>CLAS</v>
          </cell>
          <cell r="AK6710" t="str">
            <v>Classic</v>
          </cell>
          <cell r="AL6710" t="str">
            <v>SHARE_CATEGORY</v>
          </cell>
          <cell r="AM6710" t="str">
            <v>H</v>
          </cell>
          <cell r="AN6710" t="str">
            <v>Capitalisation and/or Distrib</v>
          </cell>
          <cell r="AO6710" t="str">
            <v>SHARE_TYPE</v>
          </cell>
          <cell r="AP6710" t="str">
            <v>Y</v>
          </cell>
          <cell r="AQ6710" t="str">
            <v>Y</v>
          </cell>
          <cell r="AR6710" t="str">
            <v>Annually</v>
          </cell>
          <cell r="AS6710" t="str">
            <v>DIVIDEND_FREQUENCY</v>
          </cell>
          <cell r="AT6710" t="str">
            <v>N</v>
          </cell>
          <cell r="AV6710">
            <v>20150327</v>
          </cell>
          <cell r="AW6710">
            <v>20150327</v>
          </cell>
          <cell r="AZ6710">
            <v>20231120</v>
          </cell>
          <cell r="BA6710">
            <v>20231120</v>
          </cell>
          <cell r="BB6710" t="str">
            <v>Y</v>
          </cell>
          <cell r="BC6710" t="str">
            <v>Yes</v>
          </cell>
          <cell r="BD6710" t="str">
            <v>DICI_KIID</v>
          </cell>
          <cell r="BE6710" t="str">
            <v/>
          </cell>
          <cell r="BF6710" t="str">
            <v/>
          </cell>
          <cell r="BG6710" t="str">
            <v/>
          </cell>
          <cell r="BH6710" t="str">
            <v/>
          </cell>
          <cell r="BI6710" t="str">
            <v>N</v>
          </cell>
          <cell r="BJ6710" t="str">
            <v/>
          </cell>
          <cell r="BK6710" t="str">
            <v>Y</v>
          </cell>
          <cell r="BL6710" t="str">
            <v>0.01</v>
          </cell>
          <cell r="BM6710">
            <v>29</v>
          </cell>
          <cell r="BN671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710" t="str">
            <v>RISK_NARRATIVE</v>
          </cell>
          <cell r="BP6710">
            <v>4</v>
          </cell>
          <cell r="BQ6710" t="str">
            <v>Y</v>
          </cell>
          <cell r="BS6710" t="str">
            <v/>
          </cell>
          <cell r="BT6710" t="str">
            <v/>
          </cell>
          <cell r="BU6710" t="str">
            <v>Y</v>
          </cell>
          <cell r="BV6710" t="str">
            <v/>
          </cell>
          <cell r="BW6710" t="str">
            <v/>
          </cell>
          <cell r="BX6710" t="str">
            <v>BNP IP-FR</v>
          </cell>
          <cell r="BY6710" t="str">
            <v>BNP IP-FR</v>
          </cell>
          <cell r="BZ6710" t="str">
            <v>LIBRARY_FUNDSQUARE</v>
          </cell>
          <cell r="CA6710">
            <v>6.61</v>
          </cell>
          <cell r="CB6710">
            <v>3</v>
          </cell>
          <cell r="CC6710">
            <v>20230415</v>
          </cell>
          <cell r="CD6710">
            <v>5.53</v>
          </cell>
          <cell r="CE6710">
            <v>3</v>
          </cell>
          <cell r="CF6710">
            <v>1</v>
          </cell>
          <cell r="CH6710" t="str">
            <v/>
          </cell>
          <cell r="CI6710" t="str">
            <v/>
          </cell>
          <cell r="CJ6710" t="str">
            <v/>
          </cell>
          <cell r="CK6710" t="str">
            <v/>
          </cell>
          <cell r="CL6710" t="str">
            <v/>
          </cell>
          <cell r="CM6710" t="str">
            <v>No Benchmark</v>
          </cell>
          <cell r="CN6710" t="str">
            <v>Bloomberg Barclays Euro Aggregate (EUR) RI</v>
          </cell>
          <cell r="CO6710" t="str">
            <v/>
          </cell>
          <cell r="CP6710">
            <v>195806</v>
          </cell>
          <cell r="CQ6710" t="str">
            <v>BM CAMGESTION OBLIFLEXIBLE [15625]</v>
          </cell>
          <cell r="CR6710" t="str">
            <v>EUR</v>
          </cell>
          <cell r="CS6710" t="str">
            <v>Bloomberg Barclays Euro Aggregate (EUR) RI</v>
          </cell>
          <cell r="CT6710">
            <v>1</v>
          </cell>
          <cell r="CU6710" t="str">
            <v>CAT 2</v>
          </cell>
          <cell r="CV6710" t="str">
            <v>PRIIPS_CATEGORY</v>
          </cell>
          <cell r="CW6710">
            <v>5.53</v>
          </cell>
          <cell r="CZ6710" t="str">
            <v/>
          </cell>
          <cell r="DA6710">
            <v>204117</v>
          </cell>
          <cell r="DB6710" t="str">
            <v>BM ESG CAMGESTION OBLIFLEXIBLE [15625]</v>
          </cell>
          <cell r="DC6710" t="str">
            <v>EUR</v>
          </cell>
          <cell r="DD6710" t="str">
            <v>75% Bloomberg Barclays Euro Aggregate Corporate (EUR) RI + 5% BBG Barc Global Aggregate Corporate USD only (USD) RI + 20% ICE BofAML Euro High Yield (EUR) RI</v>
          </cell>
          <cell r="DE6710">
            <v>261614</v>
          </cell>
          <cell r="DF6710" t="str">
            <v>BM PRIIPS CAMGESTION OBLIFLEXIBLE [15625]</v>
          </cell>
          <cell r="DG6710" t="str">
            <v>EUR</v>
          </cell>
          <cell r="DH6710" t="str">
            <v/>
          </cell>
          <cell r="DI6710" t="str">
            <v>Y</v>
          </cell>
          <cell r="DL6710" t="str">
            <v/>
          </cell>
          <cell r="DM6710" t="str">
            <v/>
          </cell>
          <cell r="DN6710" t="str">
            <v/>
          </cell>
          <cell r="DP6710" t="str">
            <v/>
          </cell>
          <cell r="DQ6710" t="str">
            <v/>
          </cell>
          <cell r="DR6710" t="str">
            <v/>
          </cell>
          <cell r="DS6710" t="str">
            <v/>
          </cell>
          <cell r="DT6710" t="str">
            <v/>
          </cell>
        </row>
        <row r="6711">
          <cell r="I6711" t="str">
            <v>FR0011575406</v>
          </cell>
          <cell r="J6711" t="str">
            <v>PPI HEDGED FUND [Classic, C]</v>
          </cell>
          <cell r="L6711" t="str">
            <v/>
          </cell>
          <cell r="M6711" t="str">
            <v/>
          </cell>
          <cell r="N6711" t="str">
            <v/>
          </cell>
          <cell r="O6711">
            <v>10</v>
          </cell>
          <cell r="P6711" t="str">
            <v>Register administrated, Pur Nominative or bearer</v>
          </cell>
          <cell r="Q6711" t="str">
            <v>SHARE_FORM</v>
          </cell>
          <cell r="R6711" t="str">
            <v>EUR</v>
          </cell>
          <cell r="S6711" t="str">
            <v>N</v>
          </cell>
          <cell r="T6711">
            <v>2</v>
          </cell>
          <cell r="U6711" t="str">
            <v>Closed</v>
          </cell>
          <cell r="V6711" t="str">
            <v>PRODUCT_STATUS</v>
          </cell>
          <cell r="W6711" t="str">
            <v>15</v>
          </cell>
          <cell r="X6711" t="str">
            <v>Termination in progress</v>
          </cell>
          <cell r="Y6711" t="str">
            <v/>
          </cell>
          <cell r="Z6711">
            <v>197644</v>
          </cell>
          <cell r="AA6711">
            <v>0</v>
          </cell>
          <cell r="AB6711" t="str">
            <v>No Benchmark</v>
          </cell>
          <cell r="AC6711" t="str">
            <v>EUR</v>
          </cell>
          <cell r="AE6711" t="str">
            <v/>
          </cell>
          <cell r="AF6711" t="str">
            <v/>
          </cell>
          <cell r="AH6711" t="str">
            <v/>
          </cell>
          <cell r="AI6711" t="str">
            <v/>
          </cell>
          <cell r="AJ6711" t="str">
            <v>CLAS</v>
          </cell>
          <cell r="AK6711" t="str">
            <v>Classic</v>
          </cell>
          <cell r="AL6711" t="str">
            <v>SHARE_CATEGORY</v>
          </cell>
          <cell r="AM6711" t="str">
            <v>C</v>
          </cell>
          <cell r="AN6711" t="str">
            <v>Capitalisation</v>
          </cell>
          <cell r="AO6711" t="str">
            <v>SHARE_TYPE</v>
          </cell>
          <cell r="AP6711" t="str">
            <v>N</v>
          </cell>
          <cell r="AQ6711" t="str">
            <v/>
          </cell>
          <cell r="AR6711" t="str">
            <v/>
          </cell>
          <cell r="AS6711" t="str">
            <v/>
          </cell>
          <cell r="AT6711" t="str">
            <v>N</v>
          </cell>
          <cell r="AV6711">
            <v>20130930</v>
          </cell>
          <cell r="AW6711">
            <v>20130930</v>
          </cell>
          <cell r="AY6711">
            <v>20150930</v>
          </cell>
          <cell r="AZ6711">
            <v>20150930</v>
          </cell>
          <cell r="BA6711">
            <v>20150930</v>
          </cell>
          <cell r="BB6711" t="str">
            <v>N</v>
          </cell>
          <cell r="BC6711" t="str">
            <v>No</v>
          </cell>
          <cell r="BD6711" t="str">
            <v>DICI_KIID</v>
          </cell>
          <cell r="BE6711" t="str">
            <v/>
          </cell>
          <cell r="BF6711" t="str">
            <v/>
          </cell>
          <cell r="BG6711" t="str">
            <v/>
          </cell>
          <cell r="BH6711" t="str">
            <v/>
          </cell>
          <cell r="BI6711" t="str">
            <v>Y</v>
          </cell>
          <cell r="BJ6711" t="str">
            <v>0.01</v>
          </cell>
          <cell r="BK6711" t="str">
            <v/>
          </cell>
          <cell r="BL6711" t="str">
            <v/>
          </cell>
          <cell r="BN6711" t="str">
            <v/>
          </cell>
          <cell r="BO6711" t="str">
            <v/>
          </cell>
          <cell r="BQ6711" t="str">
            <v>N</v>
          </cell>
          <cell r="BS6711" t="str">
            <v/>
          </cell>
          <cell r="BT6711" t="str">
            <v/>
          </cell>
          <cell r="BU6711" t="str">
            <v>Y</v>
          </cell>
          <cell r="BV6711" t="str">
            <v/>
          </cell>
          <cell r="BW6711" t="str">
            <v/>
          </cell>
          <cell r="BX6711" t="str">
            <v>NEANT</v>
          </cell>
          <cell r="BY6711" t="str">
            <v>NEANT</v>
          </cell>
          <cell r="BZ6711" t="str">
            <v>LIBRARY_FUNDSQUARE</v>
          </cell>
          <cell r="CH6711" t="str">
            <v/>
          </cell>
          <cell r="CI6711" t="str">
            <v/>
          </cell>
          <cell r="CJ6711" t="str">
            <v/>
          </cell>
          <cell r="CK6711" t="str">
            <v/>
          </cell>
          <cell r="CL6711" t="str">
            <v/>
          </cell>
          <cell r="CM6711" t="str">
            <v/>
          </cell>
          <cell r="CN6711" t="str">
            <v/>
          </cell>
          <cell r="CO6711" t="str">
            <v/>
          </cell>
          <cell r="CQ6711" t="str">
            <v/>
          </cell>
          <cell r="CR6711" t="str">
            <v/>
          </cell>
          <cell r="CS6711" t="str">
            <v/>
          </cell>
          <cell r="CU6711" t="str">
            <v/>
          </cell>
          <cell r="CV6711" t="str">
            <v/>
          </cell>
          <cell r="CZ6711" t="str">
            <v/>
          </cell>
          <cell r="DB6711" t="str">
            <v/>
          </cell>
          <cell r="DC6711" t="str">
            <v/>
          </cell>
          <cell r="DD6711" t="str">
            <v/>
          </cell>
          <cell r="DF6711" t="str">
            <v/>
          </cell>
          <cell r="DG6711" t="str">
            <v/>
          </cell>
          <cell r="DH6711" t="str">
            <v/>
          </cell>
          <cell r="DI6711" t="str">
            <v/>
          </cell>
          <cell r="DL6711" t="str">
            <v/>
          </cell>
          <cell r="DM6711" t="str">
            <v/>
          </cell>
          <cell r="DN6711" t="str">
            <v/>
          </cell>
          <cell r="DP6711" t="str">
            <v/>
          </cell>
          <cell r="DQ6711" t="str">
            <v/>
          </cell>
          <cell r="DR6711" t="str">
            <v/>
          </cell>
          <cell r="DS6711" t="str">
            <v/>
          </cell>
          <cell r="DT6711" t="str">
            <v/>
          </cell>
        </row>
        <row r="6712">
          <cell r="I6712" t="str">
            <v>FR0013063989</v>
          </cell>
          <cell r="J6712" t="str">
            <v>DS PATRIMOINE [E, C]</v>
          </cell>
          <cell r="L6712" t="str">
            <v/>
          </cell>
          <cell r="M6712" t="str">
            <v/>
          </cell>
          <cell r="N6712" t="str">
            <v/>
          </cell>
          <cell r="O6712">
            <v>1</v>
          </cell>
          <cell r="P6712" t="str">
            <v>Bearer</v>
          </cell>
          <cell r="Q6712" t="str">
            <v>SHARE_FORM</v>
          </cell>
          <cell r="R6712" t="str">
            <v>EUR</v>
          </cell>
          <cell r="S6712" t="str">
            <v/>
          </cell>
          <cell r="T6712">
            <v>2</v>
          </cell>
          <cell r="U6712" t="str">
            <v>Closed</v>
          </cell>
          <cell r="V6712" t="str">
            <v>PRODUCT_STATUS</v>
          </cell>
          <cell r="W6712" t="str">
            <v>15</v>
          </cell>
          <cell r="X6712" t="str">
            <v>Termination in progress</v>
          </cell>
          <cell r="Y6712" t="str">
            <v/>
          </cell>
          <cell r="Z6712">
            <v>197546</v>
          </cell>
          <cell r="AA6712">
            <v>0</v>
          </cell>
          <cell r="AB6712" t="str">
            <v>No Benchmark</v>
          </cell>
          <cell r="AC6712" t="str">
            <v>EUR</v>
          </cell>
          <cell r="AE6712" t="str">
            <v/>
          </cell>
          <cell r="AF6712" t="str">
            <v/>
          </cell>
          <cell r="AH6712" t="str">
            <v/>
          </cell>
          <cell r="AI6712" t="str">
            <v/>
          </cell>
          <cell r="AJ6712" t="str">
            <v>EL</v>
          </cell>
          <cell r="AK6712" t="str">
            <v>E</v>
          </cell>
          <cell r="AL6712" t="str">
            <v>SHARE_CATEGORY</v>
          </cell>
          <cell r="AM6712" t="str">
            <v>C</v>
          </cell>
          <cell r="AN6712" t="str">
            <v>Capitalisation</v>
          </cell>
          <cell r="AO6712" t="str">
            <v>SHARE_TYPE</v>
          </cell>
          <cell r="AP6712" t="str">
            <v/>
          </cell>
          <cell r="AQ6712" t="str">
            <v/>
          </cell>
          <cell r="AR6712" t="str">
            <v/>
          </cell>
          <cell r="AS6712" t="str">
            <v/>
          </cell>
          <cell r="AT6712" t="str">
            <v>N</v>
          </cell>
          <cell r="AV6712">
            <v>20160122</v>
          </cell>
          <cell r="AW6712">
            <v>20160122</v>
          </cell>
          <cell r="AY6712">
            <v>20180215</v>
          </cell>
          <cell r="AZ6712">
            <v>20180215</v>
          </cell>
          <cell r="BA6712">
            <v>20180215</v>
          </cell>
          <cell r="BB6712" t="str">
            <v>Y</v>
          </cell>
          <cell r="BC6712" t="str">
            <v>Yes</v>
          </cell>
          <cell r="BD6712" t="str">
            <v>DICI_KIID</v>
          </cell>
          <cell r="BE6712" t="str">
            <v/>
          </cell>
          <cell r="BF6712" t="str">
            <v/>
          </cell>
          <cell r="BG6712" t="str">
            <v/>
          </cell>
          <cell r="BH6712" t="str">
            <v/>
          </cell>
          <cell r="BI6712" t="str">
            <v>Y</v>
          </cell>
          <cell r="BJ6712" t="str">
            <v>0.001</v>
          </cell>
          <cell r="BK6712" t="str">
            <v>Y</v>
          </cell>
          <cell r="BL6712" t="str">
            <v>0.01</v>
          </cell>
          <cell r="BN6712" t="str">
            <v/>
          </cell>
          <cell r="BO6712" t="str">
            <v/>
          </cell>
          <cell r="BP6712">
            <v>4</v>
          </cell>
          <cell r="BQ6712" t="str">
            <v/>
          </cell>
          <cell r="BS6712" t="str">
            <v/>
          </cell>
          <cell r="BT6712" t="str">
            <v/>
          </cell>
          <cell r="BU6712" t="str">
            <v>Y</v>
          </cell>
          <cell r="BV6712" t="str">
            <v/>
          </cell>
          <cell r="BW6712" t="str">
            <v/>
          </cell>
          <cell r="BX6712" t="str">
            <v>THEAM</v>
          </cell>
          <cell r="BY6712" t="str">
            <v>THEAM</v>
          </cell>
          <cell r="BZ6712" t="str">
            <v>LIBRARY_FUNDSQUARE</v>
          </cell>
          <cell r="CA6712">
            <v>8.1</v>
          </cell>
          <cell r="CB6712">
            <v>3</v>
          </cell>
          <cell r="CC6712">
            <v>20171020</v>
          </cell>
          <cell r="CE6712">
            <v>3</v>
          </cell>
          <cell r="CF6712">
            <v>1</v>
          </cell>
          <cell r="CH6712" t="str">
            <v/>
          </cell>
          <cell r="CI6712" t="str">
            <v/>
          </cell>
          <cell r="CJ6712" t="str">
            <v/>
          </cell>
          <cell r="CK6712" t="str">
            <v/>
          </cell>
          <cell r="CL6712" t="str">
            <v/>
          </cell>
          <cell r="CM6712" t="str">
            <v>No Benchmark</v>
          </cell>
          <cell r="CN6712" t="str">
            <v/>
          </cell>
          <cell r="CO6712" t="str">
            <v/>
          </cell>
          <cell r="CQ6712" t="str">
            <v/>
          </cell>
          <cell r="CR6712" t="str">
            <v/>
          </cell>
          <cell r="CS6712" t="str">
            <v/>
          </cell>
          <cell r="CU6712" t="str">
            <v/>
          </cell>
          <cell r="CV6712" t="str">
            <v/>
          </cell>
          <cell r="CZ6712" t="str">
            <v/>
          </cell>
          <cell r="DB6712" t="str">
            <v/>
          </cell>
          <cell r="DC6712" t="str">
            <v/>
          </cell>
          <cell r="DD6712" t="str">
            <v/>
          </cell>
          <cell r="DF6712" t="str">
            <v/>
          </cell>
          <cell r="DG6712" t="str">
            <v/>
          </cell>
          <cell r="DH6712" t="str">
            <v/>
          </cell>
          <cell r="DI6712" t="str">
            <v/>
          </cell>
          <cell r="DL6712" t="str">
            <v/>
          </cell>
          <cell r="DM6712" t="str">
            <v/>
          </cell>
          <cell r="DN6712" t="str">
            <v/>
          </cell>
          <cell r="DP6712" t="str">
            <v/>
          </cell>
          <cell r="DQ6712" t="str">
            <v/>
          </cell>
          <cell r="DR6712" t="str">
            <v/>
          </cell>
          <cell r="DS6712" t="str">
            <v/>
          </cell>
          <cell r="DT6712" t="str">
            <v/>
          </cell>
        </row>
        <row r="6713">
          <cell r="I6713" t="str">
            <v>JP90C000HYG6</v>
          </cell>
          <cell r="J6713" t="str">
            <v>BNP PARIBAS Fixed Income Factor Investment Strategy Fund VOL.5 (for Qualified Institutional Investors Only) [Institutional, D]</v>
          </cell>
          <cell r="K6713">
            <v>826</v>
          </cell>
          <cell r="L6713" t="str">
            <v>Institutional</v>
          </cell>
          <cell r="M6713" t="str">
            <v>INVEST_LEGAL_TYPE</v>
          </cell>
          <cell r="N6713" t="str">
            <v/>
          </cell>
          <cell r="O6713">
            <v>2</v>
          </cell>
          <cell r="P6713" t="str">
            <v>Registered</v>
          </cell>
          <cell r="Q6713" t="str">
            <v>SHARE_FORM</v>
          </cell>
          <cell r="R6713" t="str">
            <v>JPY</v>
          </cell>
          <cell r="S6713" t="str">
            <v/>
          </cell>
          <cell r="T6713">
            <v>1</v>
          </cell>
          <cell r="U6713" t="str">
            <v>Launched</v>
          </cell>
          <cell r="V6713" t="str">
            <v>PRODUCT_STATUS</v>
          </cell>
          <cell r="W6713" t="str">
            <v/>
          </cell>
          <cell r="X6713" t="str">
            <v/>
          </cell>
          <cell r="Y6713" t="str">
            <v/>
          </cell>
          <cell r="Z6713">
            <v>601784</v>
          </cell>
          <cell r="AB6713" t="str">
            <v/>
          </cell>
          <cell r="AC6713" t="str">
            <v/>
          </cell>
          <cell r="AE6713" t="str">
            <v/>
          </cell>
          <cell r="AF6713" t="str">
            <v/>
          </cell>
          <cell r="AH6713" t="str">
            <v/>
          </cell>
          <cell r="AI6713" t="str">
            <v/>
          </cell>
          <cell r="AJ6713" t="str">
            <v>INST</v>
          </cell>
          <cell r="AK6713" t="str">
            <v>Institutional</v>
          </cell>
          <cell r="AL6713" t="str">
            <v>SHARE_CATEGORY</v>
          </cell>
          <cell r="AM6713" t="str">
            <v>D</v>
          </cell>
          <cell r="AN6713" t="str">
            <v>Distribution</v>
          </cell>
          <cell r="AO6713" t="str">
            <v>SHARE_TYPE</v>
          </cell>
          <cell r="AP6713" t="str">
            <v/>
          </cell>
          <cell r="AQ6713" t="str">
            <v/>
          </cell>
          <cell r="AR6713" t="str">
            <v/>
          </cell>
          <cell r="AS6713" t="str">
            <v/>
          </cell>
          <cell r="AT6713" t="str">
            <v>N</v>
          </cell>
          <cell r="AV6713">
            <v>20190709</v>
          </cell>
          <cell r="AW6713">
            <v>20190709</v>
          </cell>
          <cell r="AX6713">
            <v>20190709</v>
          </cell>
          <cell r="BA6713">
            <v>20290215</v>
          </cell>
          <cell r="BB6713" t="str">
            <v>N</v>
          </cell>
          <cell r="BC6713" t="str">
            <v>No</v>
          </cell>
          <cell r="BD6713" t="str">
            <v>DICI_KIID</v>
          </cell>
          <cell r="BE6713" t="str">
            <v/>
          </cell>
          <cell r="BF6713" t="str">
            <v/>
          </cell>
          <cell r="BG6713" t="str">
            <v/>
          </cell>
          <cell r="BH6713" t="str">
            <v/>
          </cell>
          <cell r="BI6713" t="str">
            <v/>
          </cell>
          <cell r="BJ6713" t="str">
            <v/>
          </cell>
          <cell r="BK6713" t="str">
            <v/>
          </cell>
          <cell r="BL6713" t="str">
            <v/>
          </cell>
          <cell r="BN6713" t="str">
            <v/>
          </cell>
          <cell r="BO6713" t="str">
            <v/>
          </cell>
          <cell r="BQ6713" t="str">
            <v/>
          </cell>
          <cell r="BS6713" t="str">
            <v/>
          </cell>
          <cell r="BT6713" t="str">
            <v/>
          </cell>
          <cell r="BU6713" t="str">
            <v>Y</v>
          </cell>
          <cell r="BV6713" t="str">
            <v/>
          </cell>
          <cell r="BW6713" t="str">
            <v/>
          </cell>
          <cell r="BX6713" t="str">
            <v/>
          </cell>
          <cell r="BY6713" t="str">
            <v/>
          </cell>
          <cell r="BZ6713" t="str">
            <v/>
          </cell>
          <cell r="CH6713" t="str">
            <v/>
          </cell>
          <cell r="CI6713" t="str">
            <v/>
          </cell>
          <cell r="CJ6713" t="str">
            <v/>
          </cell>
          <cell r="CK6713" t="str">
            <v/>
          </cell>
          <cell r="CL6713" t="str">
            <v/>
          </cell>
          <cell r="CM6713" t="str">
            <v>No Benchmark</v>
          </cell>
          <cell r="CN6713" t="str">
            <v/>
          </cell>
          <cell r="CO6713" t="str">
            <v/>
          </cell>
          <cell r="CQ6713" t="str">
            <v/>
          </cell>
          <cell r="CR6713" t="str">
            <v/>
          </cell>
          <cell r="CS6713" t="str">
            <v/>
          </cell>
          <cell r="CU6713" t="str">
            <v/>
          </cell>
          <cell r="CV6713" t="str">
            <v/>
          </cell>
          <cell r="CZ6713" t="str">
            <v/>
          </cell>
          <cell r="DB6713" t="str">
            <v/>
          </cell>
          <cell r="DC6713" t="str">
            <v/>
          </cell>
          <cell r="DD6713" t="str">
            <v/>
          </cell>
          <cell r="DF6713" t="str">
            <v/>
          </cell>
          <cell r="DG6713" t="str">
            <v/>
          </cell>
          <cell r="DH6713" t="str">
            <v/>
          </cell>
          <cell r="DI6713" t="str">
            <v>N</v>
          </cell>
          <cell r="DL6713" t="str">
            <v/>
          </cell>
          <cell r="DM6713" t="str">
            <v/>
          </cell>
          <cell r="DN6713" t="str">
            <v/>
          </cell>
          <cell r="DP6713" t="str">
            <v/>
          </cell>
          <cell r="DQ6713" t="str">
            <v/>
          </cell>
          <cell r="DR6713" t="str">
            <v/>
          </cell>
          <cell r="DS6713" t="str">
            <v/>
          </cell>
          <cell r="DT6713" t="str">
            <v/>
          </cell>
        </row>
        <row r="6714">
          <cell r="I6714" t="str">
            <v>BRCANSCTF009</v>
          </cell>
          <cell r="J6714" t="str">
            <v>CARTEIRA INSTITUCIONAL 20 FI RENDA FIXA [Classic, C]</v>
          </cell>
          <cell r="L6714" t="str">
            <v/>
          </cell>
          <cell r="M6714" t="str">
            <v/>
          </cell>
          <cell r="N6714" t="str">
            <v/>
          </cell>
          <cell r="P6714" t="str">
            <v/>
          </cell>
          <cell r="Q6714" t="str">
            <v/>
          </cell>
          <cell r="R6714" t="str">
            <v>BRL</v>
          </cell>
          <cell r="S6714" t="str">
            <v>N</v>
          </cell>
          <cell r="T6714">
            <v>2</v>
          </cell>
          <cell r="U6714" t="str">
            <v>Closed</v>
          </cell>
          <cell r="V6714" t="str">
            <v>PRODUCT_STATUS</v>
          </cell>
          <cell r="W6714" t="str">
            <v/>
          </cell>
          <cell r="X6714" t="str">
            <v/>
          </cell>
          <cell r="Y6714" t="str">
            <v/>
          </cell>
          <cell r="Z6714">
            <v>197645</v>
          </cell>
          <cell r="AB6714" t="str">
            <v/>
          </cell>
          <cell r="AC6714" t="str">
            <v/>
          </cell>
          <cell r="AE6714" t="str">
            <v/>
          </cell>
          <cell r="AF6714" t="str">
            <v/>
          </cell>
          <cell r="AH6714" t="str">
            <v/>
          </cell>
          <cell r="AI6714" t="str">
            <v/>
          </cell>
          <cell r="AJ6714" t="str">
            <v>CLAS</v>
          </cell>
          <cell r="AK6714" t="str">
            <v>Classic</v>
          </cell>
          <cell r="AL6714" t="str">
            <v>SHARE_CATEGORY</v>
          </cell>
          <cell r="AM6714" t="str">
            <v>C</v>
          </cell>
          <cell r="AN6714" t="str">
            <v>Capitalisation</v>
          </cell>
          <cell r="AO6714" t="str">
            <v>SHARE_TYPE</v>
          </cell>
          <cell r="AP6714" t="str">
            <v>N</v>
          </cell>
          <cell r="AQ6714" t="str">
            <v/>
          </cell>
          <cell r="AR6714" t="str">
            <v/>
          </cell>
          <cell r="AS6714" t="str">
            <v/>
          </cell>
          <cell r="AT6714" t="str">
            <v>N</v>
          </cell>
          <cell r="AV6714">
            <v>20120223</v>
          </cell>
          <cell r="AY6714">
            <v>20150401</v>
          </cell>
          <cell r="AZ6714">
            <v>20150401</v>
          </cell>
          <cell r="BB6714" t="str">
            <v>N</v>
          </cell>
          <cell r="BC6714" t="str">
            <v>No</v>
          </cell>
          <cell r="BD6714" t="str">
            <v>DICI_KIID</v>
          </cell>
          <cell r="BE6714" t="str">
            <v/>
          </cell>
          <cell r="BF6714" t="str">
            <v/>
          </cell>
          <cell r="BG6714" t="str">
            <v/>
          </cell>
          <cell r="BH6714" t="str">
            <v/>
          </cell>
          <cell r="BI6714" t="str">
            <v>N</v>
          </cell>
          <cell r="BJ6714" t="str">
            <v/>
          </cell>
          <cell r="BK6714" t="str">
            <v/>
          </cell>
          <cell r="BL6714" t="str">
            <v/>
          </cell>
          <cell r="BN6714" t="str">
            <v/>
          </cell>
          <cell r="BO6714" t="str">
            <v/>
          </cell>
          <cell r="BQ6714" t="str">
            <v/>
          </cell>
          <cell r="BS6714" t="str">
            <v/>
          </cell>
          <cell r="BT6714" t="str">
            <v/>
          </cell>
          <cell r="BU6714" t="str">
            <v>Y</v>
          </cell>
          <cell r="BV6714" t="str">
            <v/>
          </cell>
          <cell r="BW6714" t="str">
            <v/>
          </cell>
          <cell r="BX6714" t="str">
            <v/>
          </cell>
          <cell r="BY6714" t="str">
            <v/>
          </cell>
          <cell r="BZ6714" t="str">
            <v/>
          </cell>
          <cell r="CH6714" t="str">
            <v/>
          </cell>
          <cell r="CI6714" t="str">
            <v/>
          </cell>
          <cell r="CJ6714" t="str">
            <v/>
          </cell>
          <cell r="CK6714" t="str">
            <v/>
          </cell>
          <cell r="CL6714" t="str">
            <v/>
          </cell>
          <cell r="CM6714" t="str">
            <v/>
          </cell>
          <cell r="CN6714" t="str">
            <v/>
          </cell>
          <cell r="CO6714" t="str">
            <v/>
          </cell>
          <cell r="CQ6714" t="str">
            <v/>
          </cell>
          <cell r="CR6714" t="str">
            <v/>
          </cell>
          <cell r="CS6714" t="str">
            <v/>
          </cell>
          <cell r="CU6714" t="str">
            <v/>
          </cell>
          <cell r="CV6714" t="str">
            <v/>
          </cell>
          <cell r="CZ6714" t="str">
            <v/>
          </cell>
          <cell r="DB6714" t="str">
            <v/>
          </cell>
          <cell r="DC6714" t="str">
            <v/>
          </cell>
          <cell r="DD6714" t="str">
            <v/>
          </cell>
          <cell r="DF6714" t="str">
            <v/>
          </cell>
          <cell r="DG6714" t="str">
            <v/>
          </cell>
          <cell r="DH6714" t="str">
            <v/>
          </cell>
          <cell r="DI6714" t="str">
            <v/>
          </cell>
          <cell r="DL6714" t="str">
            <v/>
          </cell>
          <cell r="DM6714" t="str">
            <v/>
          </cell>
          <cell r="DN6714" t="str">
            <v/>
          </cell>
          <cell r="DP6714" t="str">
            <v/>
          </cell>
          <cell r="DQ6714" t="str">
            <v/>
          </cell>
          <cell r="DR6714" t="str">
            <v/>
          </cell>
          <cell r="DS6714" t="str">
            <v/>
          </cell>
          <cell r="DT6714" t="str">
            <v/>
          </cell>
        </row>
        <row r="6715">
          <cell r="I6715" t="str">
            <v/>
          </cell>
          <cell r="J6715" t="str">
            <v>GROUPE FMC FRANCE SECURITE BNP (EX GROUPE FORD FRANCE BNP SECURITE) [Classique, C]</v>
          </cell>
          <cell r="L6715" t="str">
            <v/>
          </cell>
          <cell r="M6715" t="str">
            <v/>
          </cell>
          <cell r="N6715" t="str">
            <v/>
          </cell>
          <cell r="O6715">
            <v>1</v>
          </cell>
          <cell r="P6715" t="str">
            <v>Bearer</v>
          </cell>
          <cell r="Q6715" t="str">
            <v>SHARE_FORM</v>
          </cell>
          <cell r="R6715" t="str">
            <v>EUR</v>
          </cell>
          <cell r="S6715" t="str">
            <v>N</v>
          </cell>
          <cell r="T6715">
            <v>2</v>
          </cell>
          <cell r="U6715" t="str">
            <v>Closed</v>
          </cell>
          <cell r="V6715" t="str">
            <v>PRODUCT_STATUS</v>
          </cell>
          <cell r="W6715" t="str">
            <v/>
          </cell>
          <cell r="X6715" t="str">
            <v/>
          </cell>
          <cell r="Y6715" t="str">
            <v/>
          </cell>
          <cell r="Z6715">
            <v>197646</v>
          </cell>
          <cell r="AA6715">
            <v>194132</v>
          </cell>
          <cell r="AB6715" t="str">
            <v>BM Groupe FMC France Securite BNP</v>
          </cell>
          <cell r="AC6715" t="str">
            <v>EUR</v>
          </cell>
          <cell r="AE6715" t="str">
            <v/>
          </cell>
          <cell r="AF6715" t="str">
            <v/>
          </cell>
          <cell r="AH6715" t="str">
            <v/>
          </cell>
          <cell r="AI6715" t="str">
            <v/>
          </cell>
          <cell r="AJ6715" t="str">
            <v>CLS</v>
          </cell>
          <cell r="AK6715" t="str">
            <v>Classique</v>
          </cell>
          <cell r="AL6715" t="str">
            <v>SHARE_CATEGORY</v>
          </cell>
          <cell r="AM6715" t="str">
            <v>C</v>
          </cell>
          <cell r="AN6715" t="str">
            <v>Capitalisation</v>
          </cell>
          <cell r="AO6715" t="str">
            <v>SHARE_TYPE</v>
          </cell>
          <cell r="AP6715" t="str">
            <v>N</v>
          </cell>
          <cell r="AQ6715" t="str">
            <v/>
          </cell>
          <cell r="AR6715" t="str">
            <v/>
          </cell>
          <cell r="AS6715" t="str">
            <v/>
          </cell>
          <cell r="AT6715" t="str">
            <v>N</v>
          </cell>
          <cell r="AV6715">
            <v>19950512</v>
          </cell>
          <cell r="AW6715">
            <v>19950512</v>
          </cell>
          <cell r="AZ6715">
            <v>20171016</v>
          </cell>
          <cell r="BA6715">
            <v>20171013</v>
          </cell>
          <cell r="BB6715" t="str">
            <v>Y</v>
          </cell>
          <cell r="BC6715" t="str">
            <v>Yes</v>
          </cell>
          <cell r="BD6715" t="str">
            <v>DICI_KIID</v>
          </cell>
          <cell r="BE6715" t="str">
            <v/>
          </cell>
          <cell r="BF6715" t="str">
            <v/>
          </cell>
          <cell r="BG6715" t="str">
            <v/>
          </cell>
          <cell r="BH6715" t="str">
            <v/>
          </cell>
          <cell r="BI6715" t="str">
            <v>Y</v>
          </cell>
          <cell r="BJ6715" t="str">
            <v>0.0001</v>
          </cell>
          <cell r="BK6715" t="str">
            <v/>
          </cell>
          <cell r="BL6715" t="str">
            <v/>
          </cell>
          <cell r="BM6715">
            <v>32</v>
          </cell>
          <cell r="BN6715" t="str">
            <v>L'investissement dans des instruments de type monétaire et obligations à court terme avec une volatilité très basse justifie la catégorie de risque.</v>
          </cell>
          <cell r="BO6715" t="str">
            <v>RISK_NARRATIVE</v>
          </cell>
          <cell r="BP6715">
            <v>1</v>
          </cell>
          <cell r="BQ6715" t="str">
            <v>N</v>
          </cell>
          <cell r="BS6715" t="str">
            <v/>
          </cell>
          <cell r="BT6715" t="str">
            <v/>
          </cell>
          <cell r="BU6715" t="str">
            <v>Y</v>
          </cell>
          <cell r="BV6715" t="str">
            <v/>
          </cell>
          <cell r="BW6715" t="str">
            <v/>
          </cell>
          <cell r="BX6715" t="str">
            <v/>
          </cell>
          <cell r="BY6715" t="str">
            <v/>
          </cell>
          <cell r="BZ6715" t="str">
            <v/>
          </cell>
          <cell r="CH6715" t="str">
            <v/>
          </cell>
          <cell r="CI6715" t="str">
            <v/>
          </cell>
          <cell r="CJ6715" t="str">
            <v/>
          </cell>
          <cell r="CK6715" t="str">
            <v/>
          </cell>
          <cell r="CL6715" t="str">
            <v/>
          </cell>
          <cell r="CM6715" t="str">
            <v>Cash Index EONIA [Daily Cap] RI</v>
          </cell>
          <cell r="CN6715" t="str">
            <v/>
          </cell>
          <cell r="CO6715" t="str">
            <v/>
          </cell>
          <cell r="CQ6715" t="str">
            <v/>
          </cell>
          <cell r="CR6715" t="str">
            <v/>
          </cell>
          <cell r="CS6715" t="str">
            <v/>
          </cell>
          <cell r="CU6715" t="str">
            <v/>
          </cell>
          <cell r="CV6715" t="str">
            <v/>
          </cell>
          <cell r="CZ6715" t="str">
            <v/>
          </cell>
          <cell r="DB6715" t="str">
            <v/>
          </cell>
          <cell r="DC6715" t="str">
            <v/>
          </cell>
          <cell r="DD6715" t="str">
            <v/>
          </cell>
          <cell r="DF6715" t="str">
            <v/>
          </cell>
          <cell r="DG6715" t="str">
            <v/>
          </cell>
          <cell r="DH6715" t="str">
            <v/>
          </cell>
          <cell r="DI6715" t="str">
            <v/>
          </cell>
          <cell r="DL6715" t="str">
            <v/>
          </cell>
          <cell r="DM6715" t="str">
            <v/>
          </cell>
          <cell r="DN6715" t="str">
            <v/>
          </cell>
          <cell r="DP6715" t="str">
            <v/>
          </cell>
          <cell r="DQ6715" t="str">
            <v/>
          </cell>
          <cell r="DR6715" t="str">
            <v/>
          </cell>
          <cell r="DS6715" t="str">
            <v/>
          </cell>
          <cell r="DT6715" t="str">
            <v/>
          </cell>
        </row>
        <row r="6716">
          <cell r="I6716" t="str">
            <v>FR0011282672</v>
          </cell>
          <cell r="J6716" t="str">
            <v>BNPP 4ITALY PLUS II [Classic, H]</v>
          </cell>
          <cell r="L6716" t="str">
            <v/>
          </cell>
          <cell r="M6716" t="str">
            <v/>
          </cell>
          <cell r="N6716" t="str">
            <v/>
          </cell>
          <cell r="O6716">
            <v>10</v>
          </cell>
          <cell r="P6716" t="str">
            <v>Register administrated, Pur Nominative or bearer</v>
          </cell>
          <cell r="Q6716" t="str">
            <v>SHARE_FORM</v>
          </cell>
          <cell r="R6716" t="str">
            <v>EUR</v>
          </cell>
          <cell r="S6716" t="str">
            <v>Y</v>
          </cell>
          <cell r="T6716">
            <v>2</v>
          </cell>
          <cell r="U6716" t="str">
            <v>Closed</v>
          </cell>
          <cell r="V6716" t="str">
            <v>PRODUCT_STATUS</v>
          </cell>
          <cell r="W6716" t="str">
            <v>15</v>
          </cell>
          <cell r="X6716" t="str">
            <v>Termination in progress</v>
          </cell>
          <cell r="Y6716" t="str">
            <v/>
          </cell>
          <cell r="Z6716">
            <v>197545</v>
          </cell>
          <cell r="AA6716">
            <v>194815</v>
          </cell>
          <cell r="AB6716" t="str">
            <v>BM BNPP 4 Italy Plus II</v>
          </cell>
          <cell r="AC6716" t="str">
            <v>EUR</v>
          </cell>
          <cell r="AE6716" t="str">
            <v/>
          </cell>
          <cell r="AF6716" t="str">
            <v/>
          </cell>
          <cell r="AH6716" t="str">
            <v/>
          </cell>
          <cell r="AI6716" t="str">
            <v/>
          </cell>
          <cell r="AJ6716" t="str">
            <v>CLAS</v>
          </cell>
          <cell r="AK6716" t="str">
            <v>Classic</v>
          </cell>
          <cell r="AL6716" t="str">
            <v>SHARE_CATEGORY</v>
          </cell>
          <cell r="AM6716" t="str">
            <v>H</v>
          </cell>
          <cell r="AN6716" t="str">
            <v>Capitalisation and/or Distrib</v>
          </cell>
          <cell r="AO6716" t="str">
            <v>SHARE_TYPE</v>
          </cell>
          <cell r="AP6716" t="str">
            <v>Y</v>
          </cell>
          <cell r="AQ6716" t="str">
            <v>Y</v>
          </cell>
          <cell r="AR6716" t="str">
            <v>Annually</v>
          </cell>
          <cell r="AS6716" t="str">
            <v>DIVIDEND_FREQUENCY</v>
          </cell>
          <cell r="AT6716" t="str">
            <v>N</v>
          </cell>
          <cell r="AV6716">
            <v>20120730</v>
          </cell>
          <cell r="AW6716">
            <v>20120730</v>
          </cell>
          <cell r="AY6716">
            <v>20160126</v>
          </cell>
          <cell r="AZ6716">
            <v>20160126</v>
          </cell>
          <cell r="BA6716">
            <v>20160125</v>
          </cell>
          <cell r="BB6716" t="str">
            <v>Y</v>
          </cell>
          <cell r="BC6716" t="str">
            <v>Yes</v>
          </cell>
          <cell r="BD6716" t="str">
            <v>DICI_KIID</v>
          </cell>
          <cell r="BE6716" t="str">
            <v/>
          </cell>
          <cell r="BF6716" t="str">
            <v/>
          </cell>
          <cell r="BG6716" t="str">
            <v/>
          </cell>
          <cell r="BH6716" t="str">
            <v/>
          </cell>
          <cell r="BI6716" t="str">
            <v>Y</v>
          </cell>
          <cell r="BJ6716" t="str">
            <v>0.001</v>
          </cell>
          <cell r="BK6716" t="str">
            <v/>
          </cell>
          <cell r="BL6716" t="str">
            <v/>
          </cell>
          <cell r="BM6716">
            <v>19</v>
          </cell>
          <cell r="BN6716" t="str">
            <v>La gestion diversifiée et l'objectif de contrôler et limiter la volatilité justifient la catégorie de risque.</v>
          </cell>
          <cell r="BO6716" t="str">
            <v>RISK_NARRATIVE</v>
          </cell>
          <cell r="BP6716">
            <v>4</v>
          </cell>
          <cell r="BQ6716" t="str">
            <v>Y</v>
          </cell>
          <cell r="BS6716" t="str">
            <v/>
          </cell>
          <cell r="BT6716" t="str">
            <v/>
          </cell>
          <cell r="BU6716" t="str">
            <v>Y</v>
          </cell>
          <cell r="BV6716" t="str">
            <v/>
          </cell>
          <cell r="BW6716" t="str">
            <v/>
          </cell>
          <cell r="BX6716" t="str">
            <v>BNP IP-FR</v>
          </cell>
          <cell r="BY6716" t="str">
            <v>BNP IP-FR</v>
          </cell>
          <cell r="BZ6716" t="str">
            <v>LIBRARY_FUNDSQUARE</v>
          </cell>
          <cell r="CH6716" t="str">
            <v/>
          </cell>
          <cell r="CI6716" t="str">
            <v/>
          </cell>
          <cell r="CJ6716" t="str">
            <v/>
          </cell>
          <cell r="CK6716" t="str">
            <v/>
          </cell>
          <cell r="CL6716" t="str">
            <v/>
          </cell>
          <cell r="CM6716" t="str">
            <v>BTP Italy 2006 3.75% 01/08/16 10 Years (RI)</v>
          </cell>
          <cell r="CN6716" t="str">
            <v/>
          </cell>
          <cell r="CO6716" t="str">
            <v/>
          </cell>
          <cell r="CQ6716" t="str">
            <v/>
          </cell>
          <cell r="CR6716" t="str">
            <v/>
          </cell>
          <cell r="CS6716" t="str">
            <v/>
          </cell>
          <cell r="CU6716" t="str">
            <v/>
          </cell>
          <cell r="CV6716" t="str">
            <v/>
          </cell>
          <cell r="CZ6716" t="str">
            <v/>
          </cell>
          <cell r="DB6716" t="str">
            <v/>
          </cell>
          <cell r="DC6716" t="str">
            <v/>
          </cell>
          <cell r="DD6716" t="str">
            <v/>
          </cell>
          <cell r="DF6716" t="str">
            <v/>
          </cell>
          <cell r="DG6716" t="str">
            <v/>
          </cell>
          <cell r="DH6716" t="str">
            <v/>
          </cell>
          <cell r="DI6716" t="str">
            <v/>
          </cell>
          <cell r="DL6716" t="str">
            <v/>
          </cell>
          <cell r="DM6716" t="str">
            <v/>
          </cell>
          <cell r="DN6716" t="str">
            <v/>
          </cell>
          <cell r="DP6716" t="str">
            <v/>
          </cell>
          <cell r="DQ6716" t="str">
            <v/>
          </cell>
          <cell r="DR6716" t="str">
            <v/>
          </cell>
          <cell r="DS6716" t="str">
            <v/>
          </cell>
          <cell r="DT6716" t="str">
            <v/>
          </cell>
        </row>
        <row r="6717">
          <cell r="I6717" t="str">
            <v>FR0010028928</v>
          </cell>
          <cell r="J6717" t="str">
            <v>BNP PARIBAS ACTIONS JAPON [Classic, C]</v>
          </cell>
          <cell r="L6717" t="str">
            <v/>
          </cell>
          <cell r="M6717" t="str">
            <v/>
          </cell>
          <cell r="N6717" t="str">
            <v/>
          </cell>
          <cell r="O6717">
            <v>10</v>
          </cell>
          <cell r="P6717" t="str">
            <v>Register administrated, Pur Nominative or bearer</v>
          </cell>
          <cell r="Q6717" t="str">
            <v>SHARE_FORM</v>
          </cell>
          <cell r="R6717" t="str">
            <v>EUR</v>
          </cell>
          <cell r="S6717" t="str">
            <v>Y</v>
          </cell>
          <cell r="T6717">
            <v>2</v>
          </cell>
          <cell r="U6717" t="str">
            <v>Closed</v>
          </cell>
          <cell r="V6717" t="str">
            <v>PRODUCT_STATUS</v>
          </cell>
          <cell r="W6717" t="str">
            <v/>
          </cell>
          <cell r="X6717" t="str">
            <v/>
          </cell>
          <cell r="Y6717" t="str">
            <v/>
          </cell>
          <cell r="Z6717">
            <v>197548</v>
          </cell>
          <cell r="AA6717">
            <v>193565</v>
          </cell>
          <cell r="AB6717" t="str">
            <v>BM BNP Paribas Actions Japon</v>
          </cell>
          <cell r="AC6717" t="str">
            <v>EUR</v>
          </cell>
          <cell r="AE6717" t="str">
            <v/>
          </cell>
          <cell r="AF6717" t="str">
            <v/>
          </cell>
          <cell r="AH6717" t="str">
            <v/>
          </cell>
          <cell r="AI6717" t="str">
            <v/>
          </cell>
          <cell r="AJ6717" t="str">
            <v>CLAS</v>
          </cell>
          <cell r="AK6717" t="str">
            <v>Classic</v>
          </cell>
          <cell r="AL6717" t="str">
            <v>SHARE_CATEGORY</v>
          </cell>
          <cell r="AM6717" t="str">
            <v>C</v>
          </cell>
          <cell r="AN6717" t="str">
            <v>Capitalisation</v>
          </cell>
          <cell r="AO6717" t="str">
            <v>SHARE_TYPE</v>
          </cell>
          <cell r="AP6717" t="str">
            <v>Y</v>
          </cell>
          <cell r="AQ6717" t="str">
            <v/>
          </cell>
          <cell r="AR6717" t="str">
            <v/>
          </cell>
          <cell r="AS6717" t="str">
            <v/>
          </cell>
          <cell r="AT6717" t="str">
            <v>N</v>
          </cell>
          <cell r="AV6717">
            <v>19850813</v>
          </cell>
          <cell r="AW6717">
            <v>19850813</v>
          </cell>
          <cell r="AY6717">
            <v>20161118</v>
          </cell>
          <cell r="AZ6717">
            <v>20161118</v>
          </cell>
          <cell r="BA6717">
            <v>20161118</v>
          </cell>
          <cell r="BB6717" t="str">
            <v>Y</v>
          </cell>
          <cell r="BC6717" t="str">
            <v>Yes</v>
          </cell>
          <cell r="BD6717" t="str">
            <v>DICI_KIID</v>
          </cell>
          <cell r="BE6717" t="str">
            <v/>
          </cell>
          <cell r="BF6717" t="str">
            <v/>
          </cell>
          <cell r="BG6717" t="str">
            <v/>
          </cell>
          <cell r="BH6717" t="str">
            <v/>
          </cell>
          <cell r="BI6717" t="str">
            <v>Y</v>
          </cell>
          <cell r="BJ6717" t="str">
            <v>0.001</v>
          </cell>
          <cell r="BK6717" t="str">
            <v/>
          </cell>
          <cell r="BL6717" t="str">
            <v/>
          </cell>
          <cell r="BM6717">
            <v>47</v>
          </cell>
          <cell r="BN6717" t="str">
            <v>L'investissement, à travers son fonds maître, dans des instruments de type actions justifie la catégorie de risque. Ceux-ci sont sujets à d'importantes fluctuations de cours souvent amplifiées à court terme.</v>
          </cell>
          <cell r="BO6717" t="str">
            <v>RISK_NARRATIVE</v>
          </cell>
          <cell r="BP6717">
            <v>6</v>
          </cell>
          <cell r="BQ6717" t="str">
            <v>Y</v>
          </cell>
          <cell r="BR6717">
            <v>3</v>
          </cell>
          <cell r="BS6717" t="str">
            <v>***</v>
          </cell>
          <cell r="BT6717" t="str">
            <v>NOTATION_MORNINGSTAR_RATING</v>
          </cell>
          <cell r="BU6717" t="str">
            <v>Y</v>
          </cell>
          <cell r="BV6717" t="str">
            <v/>
          </cell>
          <cell r="BW6717" t="str">
            <v/>
          </cell>
          <cell r="BX6717" t="str">
            <v>BNP IP-FR</v>
          </cell>
          <cell r="BY6717" t="str">
            <v>BNP IP-FR</v>
          </cell>
          <cell r="BZ6717" t="str">
            <v>LIBRARY_FUNDSQUARE</v>
          </cell>
          <cell r="CH6717" t="str">
            <v/>
          </cell>
          <cell r="CI6717" t="str">
            <v/>
          </cell>
          <cell r="CJ6717" t="str">
            <v/>
          </cell>
          <cell r="CK6717" t="str">
            <v/>
          </cell>
          <cell r="CL6717" t="str">
            <v/>
          </cell>
          <cell r="CM6717" t="str">
            <v>Topix (RI)</v>
          </cell>
          <cell r="CN6717" t="str">
            <v/>
          </cell>
          <cell r="CO6717" t="str">
            <v/>
          </cell>
          <cell r="CQ6717" t="str">
            <v/>
          </cell>
          <cell r="CR6717" t="str">
            <v/>
          </cell>
          <cell r="CS6717" t="str">
            <v/>
          </cell>
          <cell r="CU6717" t="str">
            <v/>
          </cell>
          <cell r="CV6717" t="str">
            <v/>
          </cell>
          <cell r="CZ6717" t="str">
            <v/>
          </cell>
          <cell r="DB6717" t="str">
            <v/>
          </cell>
          <cell r="DC6717" t="str">
            <v/>
          </cell>
          <cell r="DD6717" t="str">
            <v/>
          </cell>
          <cell r="DF6717" t="str">
            <v/>
          </cell>
          <cell r="DG6717" t="str">
            <v/>
          </cell>
          <cell r="DH6717" t="str">
            <v/>
          </cell>
          <cell r="DI6717" t="str">
            <v/>
          </cell>
          <cell r="DL6717" t="str">
            <v/>
          </cell>
          <cell r="DM6717" t="str">
            <v/>
          </cell>
          <cell r="DN6717" t="str">
            <v/>
          </cell>
          <cell r="DP6717" t="str">
            <v/>
          </cell>
          <cell r="DQ6717" t="str">
            <v/>
          </cell>
          <cell r="DR6717" t="str">
            <v/>
          </cell>
          <cell r="DS6717" t="str">
            <v/>
          </cell>
          <cell r="DT6717" t="str">
            <v/>
          </cell>
        </row>
        <row r="6718">
          <cell r="I6718" t="str">
            <v>BRFXE3CTF000</v>
          </cell>
          <cell r="J6718" t="str">
            <v>BNP Paribas Momentum FX Range Fundo de Investimento Multimercado Capital [Classic, C]</v>
          </cell>
          <cell r="L6718" t="str">
            <v/>
          </cell>
          <cell r="M6718" t="str">
            <v/>
          </cell>
          <cell r="N6718" t="str">
            <v/>
          </cell>
          <cell r="P6718" t="str">
            <v/>
          </cell>
          <cell r="Q6718" t="str">
            <v/>
          </cell>
          <cell r="R6718" t="str">
            <v>BRL</v>
          </cell>
          <cell r="S6718" t="str">
            <v>N</v>
          </cell>
          <cell r="T6718">
            <v>2</v>
          </cell>
          <cell r="U6718" t="str">
            <v>Closed</v>
          </cell>
          <cell r="V6718" t="str">
            <v>PRODUCT_STATUS</v>
          </cell>
          <cell r="W6718" t="str">
            <v/>
          </cell>
          <cell r="X6718" t="str">
            <v/>
          </cell>
          <cell r="Y6718" t="str">
            <v/>
          </cell>
          <cell r="Z6718">
            <v>197608</v>
          </cell>
          <cell r="AB6718" t="str">
            <v/>
          </cell>
          <cell r="AC6718" t="str">
            <v/>
          </cell>
          <cell r="AE6718" t="str">
            <v/>
          </cell>
          <cell r="AF6718" t="str">
            <v/>
          </cell>
          <cell r="AH6718" t="str">
            <v/>
          </cell>
          <cell r="AI6718" t="str">
            <v/>
          </cell>
          <cell r="AJ6718" t="str">
            <v>CLAS</v>
          </cell>
          <cell r="AK6718" t="str">
            <v>Classic</v>
          </cell>
          <cell r="AL6718" t="str">
            <v>SHARE_CATEGORY</v>
          </cell>
          <cell r="AM6718" t="str">
            <v>C</v>
          </cell>
          <cell r="AN6718" t="str">
            <v>Capitalisation</v>
          </cell>
          <cell r="AO6718" t="str">
            <v>SHARE_TYPE</v>
          </cell>
          <cell r="AP6718" t="str">
            <v>N</v>
          </cell>
          <cell r="AQ6718" t="str">
            <v/>
          </cell>
          <cell r="AR6718" t="str">
            <v/>
          </cell>
          <cell r="AS6718" t="str">
            <v/>
          </cell>
          <cell r="AT6718" t="str">
            <v>N</v>
          </cell>
          <cell r="AV6718">
            <v>20150819</v>
          </cell>
          <cell r="AY6718">
            <v>20160919</v>
          </cell>
          <cell r="AZ6718">
            <v>20160919</v>
          </cell>
          <cell r="BB6718" t="str">
            <v>N</v>
          </cell>
          <cell r="BC6718" t="str">
            <v>No</v>
          </cell>
          <cell r="BD6718" t="str">
            <v>DICI_KIID</v>
          </cell>
          <cell r="BE6718" t="str">
            <v/>
          </cell>
          <cell r="BF6718" t="str">
            <v/>
          </cell>
          <cell r="BG6718" t="str">
            <v/>
          </cell>
          <cell r="BH6718" t="str">
            <v/>
          </cell>
          <cell r="BI6718" t="str">
            <v>N</v>
          </cell>
          <cell r="BJ6718" t="str">
            <v/>
          </cell>
          <cell r="BK6718" t="str">
            <v/>
          </cell>
          <cell r="BL6718" t="str">
            <v/>
          </cell>
          <cell r="BN6718" t="str">
            <v/>
          </cell>
          <cell r="BO6718" t="str">
            <v/>
          </cell>
          <cell r="BQ6718" t="str">
            <v/>
          </cell>
          <cell r="BS6718" t="str">
            <v/>
          </cell>
          <cell r="BT6718" t="str">
            <v/>
          </cell>
          <cell r="BU6718" t="str">
            <v>Y</v>
          </cell>
          <cell r="BV6718" t="str">
            <v/>
          </cell>
          <cell r="BW6718" t="str">
            <v/>
          </cell>
          <cell r="BX6718" t="str">
            <v/>
          </cell>
          <cell r="BY6718" t="str">
            <v/>
          </cell>
          <cell r="BZ6718" t="str">
            <v/>
          </cell>
          <cell r="CH6718" t="str">
            <v/>
          </cell>
          <cell r="CI6718" t="str">
            <v/>
          </cell>
          <cell r="CJ6718" t="str">
            <v/>
          </cell>
          <cell r="CK6718" t="str">
            <v/>
          </cell>
          <cell r="CL6718" t="str">
            <v/>
          </cell>
          <cell r="CM6718" t="str">
            <v/>
          </cell>
          <cell r="CN6718" t="str">
            <v/>
          </cell>
          <cell r="CO6718" t="str">
            <v/>
          </cell>
          <cell r="CQ6718" t="str">
            <v/>
          </cell>
          <cell r="CR6718" t="str">
            <v/>
          </cell>
          <cell r="CS6718" t="str">
            <v/>
          </cell>
          <cell r="CU6718" t="str">
            <v/>
          </cell>
          <cell r="CV6718" t="str">
            <v/>
          </cell>
          <cell r="CZ6718" t="str">
            <v/>
          </cell>
          <cell r="DB6718" t="str">
            <v/>
          </cell>
          <cell r="DC6718" t="str">
            <v/>
          </cell>
          <cell r="DD6718" t="str">
            <v/>
          </cell>
          <cell r="DF6718" t="str">
            <v/>
          </cell>
          <cell r="DG6718" t="str">
            <v/>
          </cell>
          <cell r="DH6718" t="str">
            <v/>
          </cell>
          <cell r="DI6718" t="str">
            <v/>
          </cell>
          <cell r="DL6718" t="str">
            <v/>
          </cell>
          <cell r="DM6718" t="str">
            <v/>
          </cell>
          <cell r="DN6718" t="str">
            <v/>
          </cell>
          <cell r="DP6718" t="str">
            <v/>
          </cell>
          <cell r="DQ6718" t="str">
            <v/>
          </cell>
          <cell r="DR6718" t="str">
            <v/>
          </cell>
          <cell r="DS6718" t="str">
            <v/>
          </cell>
          <cell r="DT6718" t="str">
            <v/>
          </cell>
        </row>
        <row r="6719">
          <cell r="I6719" t="str">
            <v/>
          </cell>
          <cell r="J6719" t="str">
            <v>BNPP AM EURO CLO 2017 DAC [(-), Z]</v>
          </cell>
          <cell r="L6719" t="str">
            <v/>
          </cell>
          <cell r="M6719" t="str">
            <v/>
          </cell>
          <cell r="N6719" t="str">
            <v/>
          </cell>
          <cell r="P6719" t="str">
            <v/>
          </cell>
          <cell r="Q6719" t="str">
            <v/>
          </cell>
          <cell r="R6719" t="str">
            <v>EUR</v>
          </cell>
          <cell r="S6719" t="str">
            <v/>
          </cell>
          <cell r="T6719">
            <v>1</v>
          </cell>
          <cell r="U6719" t="str">
            <v>Launched</v>
          </cell>
          <cell r="V6719" t="str">
            <v>PRODUCT_STATUS</v>
          </cell>
          <cell r="W6719" t="str">
            <v/>
          </cell>
          <cell r="X6719" t="str">
            <v/>
          </cell>
          <cell r="Y6719" t="str">
            <v/>
          </cell>
          <cell r="Z6719">
            <v>606376</v>
          </cell>
          <cell r="AA6719">
            <v>0</v>
          </cell>
          <cell r="AB6719" t="str">
            <v>No Benchmark</v>
          </cell>
          <cell r="AC6719" t="str">
            <v>EUR</v>
          </cell>
          <cell r="AE6719" t="str">
            <v/>
          </cell>
          <cell r="AF6719" t="str">
            <v/>
          </cell>
          <cell r="AG6719">
            <v>202291</v>
          </cell>
          <cell r="AH6719" t="str">
            <v>BM BNPP AM EURO CLO 2017 B.V. [43238]</v>
          </cell>
          <cell r="AI6719" t="str">
            <v>EUR</v>
          </cell>
          <cell r="AJ6719" t="str">
            <v>TIRE</v>
          </cell>
          <cell r="AK6719" t="str">
            <v>(-)</v>
          </cell>
          <cell r="AL6719" t="str">
            <v>SHARE_CATEGORY</v>
          </cell>
          <cell r="AM6719" t="str">
            <v>Z</v>
          </cell>
          <cell r="AN6719" t="str">
            <v>Unknown</v>
          </cell>
          <cell r="AO6719" t="str">
            <v>SHARE_TYPE</v>
          </cell>
          <cell r="AP6719" t="str">
            <v/>
          </cell>
          <cell r="AQ6719" t="str">
            <v/>
          </cell>
          <cell r="AR6719" t="str">
            <v/>
          </cell>
          <cell r="AS6719" t="str">
            <v/>
          </cell>
          <cell r="AT6719" t="str">
            <v>N</v>
          </cell>
          <cell r="BB6719" t="str">
            <v>N</v>
          </cell>
          <cell r="BC6719" t="str">
            <v>No</v>
          </cell>
          <cell r="BD6719" t="str">
            <v>DICI_KIID</v>
          </cell>
          <cell r="BE6719" t="str">
            <v/>
          </cell>
          <cell r="BF6719" t="str">
            <v/>
          </cell>
          <cell r="BG6719" t="str">
            <v/>
          </cell>
          <cell r="BH6719" t="str">
            <v/>
          </cell>
          <cell r="BI6719" t="str">
            <v/>
          </cell>
          <cell r="BJ6719" t="str">
            <v/>
          </cell>
          <cell r="BK6719" t="str">
            <v/>
          </cell>
          <cell r="BL6719" t="str">
            <v/>
          </cell>
          <cell r="BN6719" t="str">
            <v/>
          </cell>
          <cell r="BO6719" t="str">
            <v/>
          </cell>
          <cell r="BQ6719" t="str">
            <v/>
          </cell>
          <cell r="BS6719" t="str">
            <v/>
          </cell>
          <cell r="BT6719" t="str">
            <v/>
          </cell>
          <cell r="BU6719" t="str">
            <v>Y</v>
          </cell>
          <cell r="BV6719" t="str">
            <v/>
          </cell>
          <cell r="BW6719" t="str">
            <v/>
          </cell>
          <cell r="BX6719" t="str">
            <v/>
          </cell>
          <cell r="BY6719" t="str">
            <v/>
          </cell>
          <cell r="BZ6719" t="str">
            <v/>
          </cell>
          <cell r="CH6719" t="str">
            <v/>
          </cell>
          <cell r="CI6719" t="str">
            <v/>
          </cell>
          <cell r="CJ6719" t="str">
            <v/>
          </cell>
          <cell r="CK6719" t="str">
            <v/>
          </cell>
          <cell r="CL6719" t="str">
            <v/>
          </cell>
          <cell r="CM6719" t="str">
            <v>No Benchmark</v>
          </cell>
          <cell r="CN6719" t="str">
            <v/>
          </cell>
          <cell r="CO6719" t="str">
            <v>S&amp;P UBS Western European Leveraged Loan (Hedged in EUR) RI</v>
          </cell>
          <cell r="CQ6719" t="str">
            <v/>
          </cell>
          <cell r="CR6719" t="str">
            <v/>
          </cell>
          <cell r="CS6719" t="str">
            <v/>
          </cell>
          <cell r="CU6719" t="str">
            <v/>
          </cell>
          <cell r="CV6719" t="str">
            <v/>
          </cell>
          <cell r="CZ6719" t="str">
            <v/>
          </cell>
          <cell r="DB6719" t="str">
            <v/>
          </cell>
          <cell r="DC6719" t="str">
            <v/>
          </cell>
          <cell r="DD6719" t="str">
            <v/>
          </cell>
          <cell r="DF6719" t="str">
            <v/>
          </cell>
          <cell r="DG6719" t="str">
            <v/>
          </cell>
          <cell r="DH6719" t="str">
            <v/>
          </cell>
          <cell r="DI6719" t="str">
            <v>N</v>
          </cell>
          <cell r="DL6719" t="str">
            <v/>
          </cell>
          <cell r="DM6719" t="str">
            <v/>
          </cell>
          <cell r="DN6719" t="str">
            <v/>
          </cell>
          <cell r="DP6719" t="str">
            <v/>
          </cell>
          <cell r="DQ6719" t="str">
            <v/>
          </cell>
          <cell r="DR6719" t="str">
            <v/>
          </cell>
          <cell r="DS6719" t="str">
            <v/>
          </cell>
          <cell r="DT6719" t="str">
            <v/>
          </cell>
        </row>
        <row r="6720">
          <cell r="I6720" t="str">
            <v>JP90C000DSS2</v>
          </cell>
          <cell r="J6720" t="str">
            <v>BNP Paribas European Corporate Bond Fund 2016 (only for qualified institutional investors ) [Institutional, D]</v>
          </cell>
          <cell r="K6720">
            <v>826</v>
          </cell>
          <cell r="L6720" t="str">
            <v>Institutional</v>
          </cell>
          <cell r="M6720" t="str">
            <v>INVEST_LEGAL_TYPE</v>
          </cell>
          <cell r="N6720" t="str">
            <v/>
          </cell>
          <cell r="P6720" t="str">
            <v/>
          </cell>
          <cell r="Q6720" t="str">
            <v/>
          </cell>
          <cell r="R6720" t="str">
            <v>JPY</v>
          </cell>
          <cell r="S6720" t="str">
            <v/>
          </cell>
          <cell r="T6720">
            <v>2</v>
          </cell>
          <cell r="U6720" t="str">
            <v>Closed</v>
          </cell>
          <cell r="V6720" t="str">
            <v>PRODUCT_STATUS</v>
          </cell>
          <cell r="W6720" t="str">
            <v/>
          </cell>
          <cell r="X6720" t="str">
            <v/>
          </cell>
          <cell r="Y6720" t="str">
            <v/>
          </cell>
          <cell r="Z6720">
            <v>547855</v>
          </cell>
          <cell r="AA6720">
            <v>197535</v>
          </cell>
          <cell r="AB6720" t="str">
            <v>BM BNP Paribas European Corporate Bond Fund 2016 [15920]</v>
          </cell>
          <cell r="AC6720" t="str">
            <v>JPY</v>
          </cell>
          <cell r="AE6720" t="str">
            <v/>
          </cell>
          <cell r="AF6720" t="str">
            <v/>
          </cell>
          <cell r="AH6720" t="str">
            <v/>
          </cell>
          <cell r="AI6720" t="str">
            <v/>
          </cell>
          <cell r="AJ6720" t="str">
            <v>INST</v>
          </cell>
          <cell r="AK6720" t="str">
            <v>Institutional</v>
          </cell>
          <cell r="AL6720" t="str">
            <v>SHARE_CATEGORY</v>
          </cell>
          <cell r="AM6720" t="str">
            <v>D</v>
          </cell>
          <cell r="AN6720" t="str">
            <v>Distribution</v>
          </cell>
          <cell r="AO6720" t="str">
            <v>SHARE_TYPE</v>
          </cell>
          <cell r="AP6720" t="str">
            <v/>
          </cell>
          <cell r="AQ6720" t="str">
            <v/>
          </cell>
          <cell r="AR6720" t="str">
            <v/>
          </cell>
          <cell r="AS6720" t="str">
            <v/>
          </cell>
          <cell r="AT6720" t="str">
            <v>N</v>
          </cell>
          <cell r="AV6720">
            <v>20160810</v>
          </cell>
          <cell r="AW6720">
            <v>20160810</v>
          </cell>
          <cell r="AX6720">
            <v>20160809</v>
          </cell>
          <cell r="AY6720">
            <v>20220905</v>
          </cell>
          <cell r="AZ6720">
            <v>20220905</v>
          </cell>
          <cell r="BA6720">
            <v>20220905</v>
          </cell>
          <cell r="BB6720" t="str">
            <v>N</v>
          </cell>
          <cell r="BC6720" t="str">
            <v>No</v>
          </cell>
          <cell r="BD6720" t="str">
            <v>DICI_KIID</v>
          </cell>
          <cell r="BE6720" t="str">
            <v/>
          </cell>
          <cell r="BF6720" t="str">
            <v/>
          </cell>
          <cell r="BG6720" t="str">
            <v/>
          </cell>
          <cell r="BH6720" t="str">
            <v/>
          </cell>
          <cell r="BI6720" t="str">
            <v/>
          </cell>
          <cell r="BJ6720" t="str">
            <v/>
          </cell>
          <cell r="BK6720" t="str">
            <v/>
          </cell>
          <cell r="BL6720" t="str">
            <v/>
          </cell>
          <cell r="BN6720" t="str">
            <v/>
          </cell>
          <cell r="BO6720" t="str">
            <v/>
          </cell>
          <cell r="BQ6720" t="str">
            <v/>
          </cell>
          <cell r="BS6720" t="str">
            <v/>
          </cell>
          <cell r="BT6720" t="str">
            <v/>
          </cell>
          <cell r="BU6720" t="str">
            <v>Y</v>
          </cell>
          <cell r="BV6720" t="str">
            <v/>
          </cell>
          <cell r="BW6720" t="str">
            <v/>
          </cell>
          <cell r="BX6720" t="str">
            <v/>
          </cell>
          <cell r="BY6720" t="str">
            <v/>
          </cell>
          <cell r="BZ6720" t="str">
            <v/>
          </cell>
          <cell r="CH6720" t="str">
            <v/>
          </cell>
          <cell r="CI6720" t="str">
            <v/>
          </cell>
          <cell r="CJ6720" t="str">
            <v/>
          </cell>
          <cell r="CK6720" t="str">
            <v/>
          </cell>
          <cell r="CL6720" t="str">
            <v/>
          </cell>
          <cell r="CM6720" t="str">
            <v>100% Cash index JPY 1M LIBOR</v>
          </cell>
          <cell r="CN6720" t="str">
            <v/>
          </cell>
          <cell r="CO6720" t="str">
            <v/>
          </cell>
          <cell r="CQ6720" t="str">
            <v/>
          </cell>
          <cell r="CR6720" t="str">
            <v/>
          </cell>
          <cell r="CS6720" t="str">
            <v/>
          </cell>
          <cell r="CU6720" t="str">
            <v/>
          </cell>
          <cell r="CV6720" t="str">
            <v/>
          </cell>
          <cell r="CZ6720" t="str">
            <v/>
          </cell>
          <cell r="DB6720" t="str">
            <v/>
          </cell>
          <cell r="DC6720" t="str">
            <v/>
          </cell>
          <cell r="DD6720" t="str">
            <v/>
          </cell>
          <cell r="DF6720" t="str">
            <v/>
          </cell>
          <cell r="DG6720" t="str">
            <v/>
          </cell>
          <cell r="DH6720" t="str">
            <v/>
          </cell>
          <cell r="DI6720" t="str">
            <v>N</v>
          </cell>
          <cell r="DL6720" t="str">
            <v/>
          </cell>
          <cell r="DM6720" t="str">
            <v/>
          </cell>
          <cell r="DN6720" t="str">
            <v/>
          </cell>
          <cell r="DP6720" t="str">
            <v/>
          </cell>
          <cell r="DQ6720" t="str">
            <v/>
          </cell>
          <cell r="DR6720" t="str">
            <v/>
          </cell>
          <cell r="DS6720" t="str">
            <v/>
          </cell>
          <cell r="DT6720" t="str">
            <v/>
          </cell>
        </row>
        <row r="6721">
          <cell r="I6721" t="str">
            <v>JP90C000FK77</v>
          </cell>
          <cell r="J6721" t="str">
            <v>BNP Paribas Fixed Income Factor Investment Fund (for Qualified Institutional Investors Only) [Institutional, D]</v>
          </cell>
          <cell r="K6721">
            <v>826</v>
          </cell>
          <cell r="L6721" t="str">
            <v>Institutional</v>
          </cell>
          <cell r="M6721" t="str">
            <v>INVEST_LEGAL_TYPE</v>
          </cell>
          <cell r="N6721" t="str">
            <v/>
          </cell>
          <cell r="O6721">
            <v>2</v>
          </cell>
          <cell r="P6721" t="str">
            <v>Registered</v>
          </cell>
          <cell r="Q6721" t="str">
            <v>SHARE_FORM</v>
          </cell>
          <cell r="R6721" t="str">
            <v>JPY</v>
          </cell>
          <cell r="S6721" t="str">
            <v/>
          </cell>
          <cell r="T6721">
            <v>1</v>
          </cell>
          <cell r="U6721" t="str">
            <v>Launched</v>
          </cell>
          <cell r="V6721" t="str">
            <v>PRODUCT_STATUS</v>
          </cell>
          <cell r="W6721" t="str">
            <v/>
          </cell>
          <cell r="X6721" t="str">
            <v/>
          </cell>
          <cell r="Y6721" t="str">
            <v/>
          </cell>
          <cell r="Z6721">
            <v>601726</v>
          </cell>
          <cell r="AA6721">
            <v>0</v>
          </cell>
          <cell r="AB6721" t="str">
            <v>No Benchmark</v>
          </cell>
          <cell r="AC6721" t="str">
            <v>EUR</v>
          </cell>
          <cell r="AE6721" t="str">
            <v/>
          </cell>
          <cell r="AF6721" t="str">
            <v/>
          </cell>
          <cell r="AH6721" t="str">
            <v/>
          </cell>
          <cell r="AI6721" t="str">
            <v/>
          </cell>
          <cell r="AJ6721" t="str">
            <v>INST</v>
          </cell>
          <cell r="AK6721" t="str">
            <v>Institutional</v>
          </cell>
          <cell r="AL6721" t="str">
            <v>SHARE_CATEGORY</v>
          </cell>
          <cell r="AM6721" t="str">
            <v>D</v>
          </cell>
          <cell r="AN6721" t="str">
            <v>Distribution</v>
          </cell>
          <cell r="AO6721" t="str">
            <v>SHARE_TYPE</v>
          </cell>
          <cell r="AP6721" t="str">
            <v/>
          </cell>
          <cell r="AQ6721" t="str">
            <v/>
          </cell>
          <cell r="AR6721" t="str">
            <v/>
          </cell>
          <cell r="AS6721" t="str">
            <v/>
          </cell>
          <cell r="AT6721" t="str">
            <v>N</v>
          </cell>
          <cell r="AV6721">
            <v>20170328</v>
          </cell>
          <cell r="AW6721">
            <v>20171011</v>
          </cell>
          <cell r="AX6721">
            <v>20171011</v>
          </cell>
          <cell r="BA6721">
            <v>20270219</v>
          </cell>
          <cell r="BB6721" t="str">
            <v>N</v>
          </cell>
          <cell r="BC6721" t="str">
            <v>No</v>
          </cell>
          <cell r="BD6721" t="str">
            <v>DICI_KIID</v>
          </cell>
          <cell r="BE6721" t="str">
            <v/>
          </cell>
          <cell r="BF6721" t="str">
            <v/>
          </cell>
          <cell r="BG6721" t="str">
            <v/>
          </cell>
          <cell r="BH6721" t="str">
            <v/>
          </cell>
          <cell r="BI6721" t="str">
            <v/>
          </cell>
          <cell r="BJ6721" t="str">
            <v/>
          </cell>
          <cell r="BK6721" t="str">
            <v/>
          </cell>
          <cell r="BL6721" t="str">
            <v/>
          </cell>
          <cell r="BN6721" t="str">
            <v/>
          </cell>
          <cell r="BO6721" t="str">
            <v/>
          </cell>
          <cell r="BQ6721" t="str">
            <v/>
          </cell>
          <cell r="BS6721" t="str">
            <v/>
          </cell>
          <cell r="BT6721" t="str">
            <v/>
          </cell>
          <cell r="BU6721" t="str">
            <v>Y</v>
          </cell>
          <cell r="BV6721" t="str">
            <v/>
          </cell>
          <cell r="BW6721" t="str">
            <v/>
          </cell>
          <cell r="BX6721" t="str">
            <v/>
          </cell>
          <cell r="BY6721" t="str">
            <v/>
          </cell>
          <cell r="BZ6721" t="str">
            <v/>
          </cell>
          <cell r="CH6721" t="str">
            <v/>
          </cell>
          <cell r="CI6721" t="str">
            <v/>
          </cell>
          <cell r="CJ6721" t="str">
            <v/>
          </cell>
          <cell r="CK6721" t="str">
            <v/>
          </cell>
          <cell r="CL6721" t="str">
            <v/>
          </cell>
          <cell r="CM6721" t="str">
            <v>No Benchmark</v>
          </cell>
          <cell r="CN6721" t="str">
            <v/>
          </cell>
          <cell r="CO6721" t="str">
            <v/>
          </cell>
          <cell r="CQ6721" t="str">
            <v/>
          </cell>
          <cell r="CR6721" t="str">
            <v/>
          </cell>
          <cell r="CS6721" t="str">
            <v/>
          </cell>
          <cell r="CU6721" t="str">
            <v/>
          </cell>
          <cell r="CV6721" t="str">
            <v/>
          </cell>
          <cell r="CZ6721" t="str">
            <v/>
          </cell>
          <cell r="DB6721" t="str">
            <v/>
          </cell>
          <cell r="DC6721" t="str">
            <v/>
          </cell>
          <cell r="DD6721" t="str">
            <v/>
          </cell>
          <cell r="DF6721" t="str">
            <v/>
          </cell>
          <cell r="DG6721" t="str">
            <v/>
          </cell>
          <cell r="DH6721" t="str">
            <v/>
          </cell>
          <cell r="DI6721" t="str">
            <v>N</v>
          </cell>
          <cell r="DL6721" t="str">
            <v/>
          </cell>
          <cell r="DM6721" t="str">
            <v/>
          </cell>
          <cell r="DN6721" t="str">
            <v/>
          </cell>
          <cell r="DP6721" t="str">
            <v/>
          </cell>
          <cell r="DQ6721" t="str">
            <v/>
          </cell>
          <cell r="DR6721" t="str">
            <v/>
          </cell>
          <cell r="DS6721" t="str">
            <v/>
          </cell>
          <cell r="DT6721" t="str">
            <v/>
          </cell>
        </row>
        <row r="6722">
          <cell r="I6722" t="str">
            <v>FR0013385200</v>
          </cell>
          <cell r="J6722" t="str">
            <v>BNP Paribas Green Business Impact [R, H]</v>
          </cell>
          <cell r="L6722" t="str">
            <v/>
          </cell>
          <cell r="M6722" t="str">
            <v/>
          </cell>
          <cell r="N6722" t="str">
            <v/>
          </cell>
          <cell r="O6722">
            <v>6</v>
          </cell>
          <cell r="P6722" t="str">
            <v>Registered administred</v>
          </cell>
          <cell r="Q6722" t="str">
            <v>SHARE_FORM</v>
          </cell>
          <cell r="R6722" t="str">
            <v>EUR</v>
          </cell>
          <cell r="S6722" t="str">
            <v/>
          </cell>
          <cell r="T6722">
            <v>2</v>
          </cell>
          <cell r="U6722" t="str">
            <v>Closed</v>
          </cell>
          <cell r="V6722" t="str">
            <v>PRODUCT_STATUS</v>
          </cell>
          <cell r="W6722" t="str">
            <v/>
          </cell>
          <cell r="X6722" t="str">
            <v/>
          </cell>
          <cell r="Y6722" t="str">
            <v/>
          </cell>
          <cell r="Z6722">
            <v>613129</v>
          </cell>
          <cell r="AA6722">
            <v>0</v>
          </cell>
          <cell r="AB6722" t="str">
            <v>No Benchmark</v>
          </cell>
          <cell r="AC6722" t="str">
            <v>EUR</v>
          </cell>
          <cell r="AD6722">
            <v>200449</v>
          </cell>
          <cell r="AE6722" t="str">
            <v>BM For BNP Paribas Green Business Impact</v>
          </cell>
          <cell r="AF6722" t="str">
            <v>EUR</v>
          </cell>
          <cell r="AH6722" t="str">
            <v/>
          </cell>
          <cell r="AI6722" t="str">
            <v/>
          </cell>
          <cell r="AJ6722" t="str">
            <v>R</v>
          </cell>
          <cell r="AK6722" t="str">
            <v>R</v>
          </cell>
          <cell r="AL6722" t="str">
            <v>SHARE_CATEGORY</v>
          </cell>
          <cell r="AM6722" t="str">
            <v>H</v>
          </cell>
          <cell r="AN6722" t="str">
            <v>Capitalisation and/or Distrib</v>
          </cell>
          <cell r="AO6722" t="str">
            <v>SHARE_TYPE</v>
          </cell>
          <cell r="AP6722" t="str">
            <v/>
          </cell>
          <cell r="AQ6722" t="str">
            <v>6M</v>
          </cell>
          <cell r="AR6722" t="str">
            <v>Semiannually</v>
          </cell>
          <cell r="AS6722" t="str">
            <v>DIVIDEND_FREQUENCY</v>
          </cell>
          <cell r="AT6722" t="str">
            <v>N</v>
          </cell>
          <cell r="AV6722">
            <v>20181221</v>
          </cell>
          <cell r="AW6722">
            <v>20181221</v>
          </cell>
          <cell r="AZ6722">
            <v>20251010</v>
          </cell>
          <cell r="BA6722">
            <v>20250930</v>
          </cell>
          <cell r="BB6722" t="str">
            <v>N</v>
          </cell>
          <cell r="BC6722" t="str">
            <v>No</v>
          </cell>
          <cell r="BD6722" t="str">
            <v>DICI_KIID</v>
          </cell>
          <cell r="BE6722" t="str">
            <v/>
          </cell>
          <cell r="BF6722" t="str">
            <v/>
          </cell>
          <cell r="BG6722" t="str">
            <v/>
          </cell>
          <cell r="BH6722" t="str">
            <v/>
          </cell>
          <cell r="BI6722" t="str">
            <v>Y</v>
          </cell>
          <cell r="BJ6722" t="str">
            <v>0.001</v>
          </cell>
          <cell r="BK6722" t="str">
            <v>Y</v>
          </cell>
          <cell r="BL6722" t="str">
            <v>0.01</v>
          </cell>
          <cell r="BM6722">
            <v>44</v>
          </cell>
          <cell r="BN6722"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6722" t="str">
            <v>RISK_NARRATIVE</v>
          </cell>
          <cell r="BP6722">
            <v>4</v>
          </cell>
          <cell r="BQ6722" t="str">
            <v>N</v>
          </cell>
          <cell r="BS6722" t="str">
            <v/>
          </cell>
          <cell r="BT6722" t="str">
            <v/>
          </cell>
          <cell r="BU6722" t="str">
            <v>Y</v>
          </cell>
          <cell r="BV6722" t="str">
            <v/>
          </cell>
          <cell r="BW6722" t="str">
            <v/>
          </cell>
          <cell r="BX6722" t="str">
            <v>NEANT</v>
          </cell>
          <cell r="BY6722" t="str">
            <v>NEANT</v>
          </cell>
          <cell r="BZ6722" t="str">
            <v>LIBRARY_FUNDSQUARE</v>
          </cell>
          <cell r="CA6722">
            <v>7.5</v>
          </cell>
          <cell r="CB6722">
            <v>3</v>
          </cell>
          <cell r="CC6722">
            <v>20181025</v>
          </cell>
          <cell r="CE6722">
            <v>3</v>
          </cell>
          <cell r="CF6722">
            <v>1</v>
          </cell>
          <cell r="CH6722" t="str">
            <v/>
          </cell>
          <cell r="CI6722" t="str">
            <v/>
          </cell>
          <cell r="CJ6722" t="str">
            <v/>
          </cell>
          <cell r="CK6722" t="str">
            <v/>
          </cell>
          <cell r="CL6722" t="str">
            <v/>
          </cell>
          <cell r="CM6722" t="str">
            <v>No Benchmark</v>
          </cell>
          <cell r="CN6722" t="str">
            <v>Euribor 3 Months cash index (RI)</v>
          </cell>
          <cell r="CO6722" t="str">
            <v/>
          </cell>
          <cell r="CQ6722" t="str">
            <v/>
          </cell>
          <cell r="CR6722" t="str">
            <v/>
          </cell>
          <cell r="CS6722" t="str">
            <v/>
          </cell>
          <cell r="CT6722">
            <v>1</v>
          </cell>
          <cell r="CU6722" t="str">
            <v>CAT 2</v>
          </cell>
          <cell r="CV6722" t="str">
            <v>PRIIPS_CATEGORY</v>
          </cell>
          <cell r="CZ6722" t="str">
            <v/>
          </cell>
          <cell r="DB6722" t="str">
            <v/>
          </cell>
          <cell r="DC6722" t="str">
            <v/>
          </cell>
          <cell r="DD6722" t="str">
            <v/>
          </cell>
          <cell r="DF6722" t="str">
            <v/>
          </cell>
          <cell r="DG6722" t="str">
            <v/>
          </cell>
          <cell r="DH6722" t="str">
            <v/>
          </cell>
          <cell r="DI6722" t="str">
            <v>N</v>
          </cell>
          <cell r="DL6722" t="str">
            <v/>
          </cell>
          <cell r="DM6722" t="str">
            <v/>
          </cell>
          <cell r="DN6722" t="str">
            <v/>
          </cell>
          <cell r="DP6722" t="str">
            <v/>
          </cell>
          <cell r="DQ6722" t="str">
            <v/>
          </cell>
          <cell r="DR6722" t="str">
            <v/>
          </cell>
          <cell r="DS6722" t="str">
            <v/>
          </cell>
          <cell r="DT6722" t="str">
            <v/>
          </cell>
        </row>
        <row r="6723">
          <cell r="I6723" t="str">
            <v>FR0013385226</v>
          </cell>
          <cell r="J6723" t="str">
            <v>BNP Paribas Green Business Impact [I, H]</v>
          </cell>
          <cell r="L6723" t="str">
            <v/>
          </cell>
          <cell r="M6723" t="str">
            <v/>
          </cell>
          <cell r="N6723" t="str">
            <v/>
          </cell>
          <cell r="O6723">
            <v>6</v>
          </cell>
          <cell r="P6723" t="str">
            <v>Registered administred</v>
          </cell>
          <cell r="Q6723" t="str">
            <v>SHARE_FORM</v>
          </cell>
          <cell r="R6723" t="str">
            <v>EUR</v>
          </cell>
          <cell r="S6723" t="str">
            <v/>
          </cell>
          <cell r="T6723">
            <v>2</v>
          </cell>
          <cell r="U6723" t="str">
            <v>Closed</v>
          </cell>
          <cell r="V6723" t="str">
            <v>PRODUCT_STATUS</v>
          </cell>
          <cell r="W6723" t="str">
            <v/>
          </cell>
          <cell r="X6723" t="str">
            <v/>
          </cell>
          <cell r="Y6723" t="str">
            <v/>
          </cell>
          <cell r="Z6723">
            <v>613129</v>
          </cell>
          <cell r="AA6723">
            <v>0</v>
          </cell>
          <cell r="AB6723" t="str">
            <v>No Benchmark</v>
          </cell>
          <cell r="AC6723" t="str">
            <v>EUR</v>
          </cell>
          <cell r="AD6723">
            <v>200449</v>
          </cell>
          <cell r="AE6723" t="str">
            <v>BM For BNP Paribas Green Business Impact</v>
          </cell>
          <cell r="AF6723" t="str">
            <v>EUR</v>
          </cell>
          <cell r="AH6723" t="str">
            <v/>
          </cell>
          <cell r="AI6723" t="str">
            <v/>
          </cell>
          <cell r="AJ6723" t="str">
            <v>CASH</v>
          </cell>
          <cell r="AK6723" t="str">
            <v>I</v>
          </cell>
          <cell r="AL6723" t="str">
            <v>SHARE_CATEGORY</v>
          </cell>
          <cell r="AM6723" t="str">
            <v>H</v>
          </cell>
          <cell r="AN6723" t="str">
            <v>Capitalisation and/or Distrib</v>
          </cell>
          <cell r="AO6723" t="str">
            <v>SHARE_TYPE</v>
          </cell>
          <cell r="AP6723" t="str">
            <v/>
          </cell>
          <cell r="AQ6723" t="str">
            <v>6M</v>
          </cell>
          <cell r="AR6723" t="str">
            <v>Semiannually</v>
          </cell>
          <cell r="AS6723" t="str">
            <v>DIVIDEND_FREQUENCY</v>
          </cell>
          <cell r="AT6723" t="str">
            <v>N</v>
          </cell>
          <cell r="AV6723">
            <v>20181221</v>
          </cell>
          <cell r="AW6723">
            <v>20181221</v>
          </cell>
          <cell r="AZ6723">
            <v>20251010</v>
          </cell>
          <cell r="BA6723">
            <v>20250930</v>
          </cell>
          <cell r="BB6723" t="str">
            <v>N</v>
          </cell>
          <cell r="BC6723" t="str">
            <v>No</v>
          </cell>
          <cell r="BD6723" t="str">
            <v>DICI_KIID</v>
          </cell>
          <cell r="BE6723" t="str">
            <v/>
          </cell>
          <cell r="BF6723" t="str">
            <v/>
          </cell>
          <cell r="BG6723" t="str">
            <v/>
          </cell>
          <cell r="BH6723" t="str">
            <v/>
          </cell>
          <cell r="BI6723" t="str">
            <v>Y</v>
          </cell>
          <cell r="BJ6723" t="str">
            <v>0.001</v>
          </cell>
          <cell r="BK6723" t="str">
            <v>Y</v>
          </cell>
          <cell r="BL6723" t="str">
            <v>0.01</v>
          </cell>
          <cell r="BM6723">
            <v>44</v>
          </cell>
          <cell r="BN6723"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6723" t="str">
            <v>RISK_NARRATIVE</v>
          </cell>
          <cell r="BP6723">
            <v>4</v>
          </cell>
          <cell r="BQ6723" t="str">
            <v>N</v>
          </cell>
          <cell r="BS6723" t="str">
            <v/>
          </cell>
          <cell r="BT6723" t="str">
            <v/>
          </cell>
          <cell r="BU6723" t="str">
            <v>Y</v>
          </cell>
          <cell r="BV6723" t="str">
            <v/>
          </cell>
          <cell r="BW6723" t="str">
            <v/>
          </cell>
          <cell r="BX6723" t="str">
            <v>NEANT</v>
          </cell>
          <cell r="BY6723" t="str">
            <v>NEANT</v>
          </cell>
          <cell r="BZ6723" t="str">
            <v>LIBRARY_FUNDSQUARE</v>
          </cell>
          <cell r="CA6723">
            <v>7.5</v>
          </cell>
          <cell r="CB6723">
            <v>3</v>
          </cell>
          <cell r="CC6723">
            <v>20181025</v>
          </cell>
          <cell r="CE6723">
            <v>3</v>
          </cell>
          <cell r="CF6723">
            <v>1</v>
          </cell>
          <cell r="CH6723" t="str">
            <v/>
          </cell>
          <cell r="CI6723" t="str">
            <v/>
          </cell>
          <cell r="CJ6723" t="str">
            <v/>
          </cell>
          <cell r="CK6723" t="str">
            <v/>
          </cell>
          <cell r="CL6723" t="str">
            <v/>
          </cell>
          <cell r="CM6723" t="str">
            <v>No Benchmark</v>
          </cell>
          <cell r="CN6723" t="str">
            <v>Euribor 3 Months cash index (RI)</v>
          </cell>
          <cell r="CO6723" t="str">
            <v/>
          </cell>
          <cell r="CQ6723" t="str">
            <v/>
          </cell>
          <cell r="CR6723" t="str">
            <v/>
          </cell>
          <cell r="CS6723" t="str">
            <v/>
          </cell>
          <cell r="CT6723">
            <v>1</v>
          </cell>
          <cell r="CU6723" t="str">
            <v>CAT 2</v>
          </cell>
          <cell r="CV6723" t="str">
            <v>PRIIPS_CATEGORY</v>
          </cell>
          <cell r="CZ6723" t="str">
            <v/>
          </cell>
          <cell r="DB6723" t="str">
            <v/>
          </cell>
          <cell r="DC6723" t="str">
            <v/>
          </cell>
          <cell r="DD6723" t="str">
            <v/>
          </cell>
          <cell r="DF6723" t="str">
            <v/>
          </cell>
          <cell r="DG6723" t="str">
            <v/>
          </cell>
          <cell r="DH6723" t="str">
            <v/>
          </cell>
          <cell r="DI6723" t="str">
            <v>N</v>
          </cell>
          <cell r="DL6723" t="str">
            <v/>
          </cell>
          <cell r="DM6723" t="str">
            <v/>
          </cell>
          <cell r="DN6723" t="str">
            <v/>
          </cell>
          <cell r="DP6723" t="str">
            <v/>
          </cell>
          <cell r="DQ6723" t="str">
            <v/>
          </cell>
          <cell r="DR6723" t="str">
            <v/>
          </cell>
          <cell r="DS6723" t="str">
            <v/>
          </cell>
          <cell r="DT6723" t="str">
            <v/>
          </cell>
        </row>
        <row r="6724">
          <cell r="I6724" t="str">
            <v>FR0010617332</v>
          </cell>
          <cell r="J6724" t="str">
            <v>CROISSANCE AVENIR II [A, C]</v>
          </cell>
          <cell r="L6724" t="str">
            <v/>
          </cell>
          <cell r="M6724" t="str">
            <v/>
          </cell>
          <cell r="N6724" t="str">
            <v/>
          </cell>
          <cell r="O6724">
            <v>1</v>
          </cell>
          <cell r="P6724" t="str">
            <v>Bearer</v>
          </cell>
          <cell r="Q6724" t="str">
            <v>SHARE_FORM</v>
          </cell>
          <cell r="R6724" t="str">
            <v>EUR</v>
          </cell>
          <cell r="S6724" t="str">
            <v>N</v>
          </cell>
          <cell r="T6724">
            <v>2</v>
          </cell>
          <cell r="U6724" t="str">
            <v>Closed</v>
          </cell>
          <cell r="V6724" t="str">
            <v>PRODUCT_STATUS</v>
          </cell>
          <cell r="W6724" t="str">
            <v>15</v>
          </cell>
          <cell r="X6724" t="str">
            <v>Termination in progress</v>
          </cell>
          <cell r="Y6724" t="str">
            <v/>
          </cell>
          <cell r="Z6724">
            <v>197575</v>
          </cell>
          <cell r="AA6724">
            <v>0</v>
          </cell>
          <cell r="AB6724" t="str">
            <v>No Benchmark</v>
          </cell>
          <cell r="AC6724" t="str">
            <v>EUR</v>
          </cell>
          <cell r="AE6724" t="str">
            <v/>
          </cell>
          <cell r="AF6724" t="str">
            <v/>
          </cell>
          <cell r="AH6724" t="str">
            <v/>
          </cell>
          <cell r="AI6724" t="str">
            <v/>
          </cell>
          <cell r="AJ6724" t="str">
            <v>AL</v>
          </cell>
          <cell r="AK6724" t="str">
            <v>A</v>
          </cell>
          <cell r="AL6724" t="str">
            <v>SHARE_CATEGORY</v>
          </cell>
          <cell r="AM6724" t="str">
            <v>C</v>
          </cell>
          <cell r="AN6724" t="str">
            <v>Capitalisation</v>
          </cell>
          <cell r="AO6724" t="str">
            <v>SHARE_TYPE</v>
          </cell>
          <cell r="AP6724" t="str">
            <v>N</v>
          </cell>
          <cell r="AQ6724" t="str">
            <v/>
          </cell>
          <cell r="AR6724" t="str">
            <v/>
          </cell>
          <cell r="AS6724" t="str">
            <v/>
          </cell>
          <cell r="AT6724" t="str">
            <v>N</v>
          </cell>
          <cell r="AV6724">
            <v>20080901</v>
          </cell>
          <cell r="AW6724">
            <v>20080901</v>
          </cell>
          <cell r="AY6724">
            <v>20161201</v>
          </cell>
          <cell r="AZ6724">
            <v>20161201</v>
          </cell>
          <cell r="BA6724">
            <v>20161201</v>
          </cell>
          <cell r="BB6724" t="str">
            <v>N</v>
          </cell>
          <cell r="BC6724" t="str">
            <v>No</v>
          </cell>
          <cell r="BD6724" t="str">
            <v>DICI_KIID</v>
          </cell>
          <cell r="BE6724" t="str">
            <v/>
          </cell>
          <cell r="BF6724" t="str">
            <v/>
          </cell>
          <cell r="BG6724" t="str">
            <v/>
          </cell>
          <cell r="BH6724" t="str">
            <v/>
          </cell>
          <cell r="BI6724" t="str">
            <v>Y</v>
          </cell>
          <cell r="BJ6724" t="str">
            <v>0.001</v>
          </cell>
          <cell r="BK6724" t="str">
            <v/>
          </cell>
          <cell r="BL6724" t="str">
            <v/>
          </cell>
          <cell r="BN6724" t="str">
            <v/>
          </cell>
          <cell r="BO6724" t="str">
            <v/>
          </cell>
          <cell r="BQ6724" t="str">
            <v>Y</v>
          </cell>
          <cell r="BS6724" t="str">
            <v/>
          </cell>
          <cell r="BT6724" t="str">
            <v/>
          </cell>
          <cell r="BU6724" t="str">
            <v>Y</v>
          </cell>
          <cell r="BV6724" t="str">
            <v/>
          </cell>
          <cell r="BW6724" t="str">
            <v/>
          </cell>
          <cell r="BX6724" t="str">
            <v>THEAM</v>
          </cell>
          <cell r="BY6724" t="str">
            <v>THEAM</v>
          </cell>
          <cell r="BZ6724" t="str">
            <v>LIBRARY_FUNDSQUARE</v>
          </cell>
          <cell r="CH6724" t="str">
            <v/>
          </cell>
          <cell r="CI6724" t="str">
            <v/>
          </cell>
          <cell r="CJ6724" t="str">
            <v/>
          </cell>
          <cell r="CK6724" t="str">
            <v/>
          </cell>
          <cell r="CL6724" t="str">
            <v/>
          </cell>
          <cell r="CM6724" t="str">
            <v/>
          </cell>
          <cell r="CN6724" t="str">
            <v/>
          </cell>
          <cell r="CO6724" t="str">
            <v/>
          </cell>
          <cell r="CQ6724" t="str">
            <v/>
          </cell>
          <cell r="CR6724" t="str">
            <v/>
          </cell>
          <cell r="CS6724" t="str">
            <v/>
          </cell>
          <cell r="CU6724" t="str">
            <v/>
          </cell>
          <cell r="CV6724" t="str">
            <v/>
          </cell>
          <cell r="CZ6724" t="str">
            <v/>
          </cell>
          <cell r="DB6724" t="str">
            <v/>
          </cell>
          <cell r="DC6724" t="str">
            <v/>
          </cell>
          <cell r="DD6724" t="str">
            <v/>
          </cell>
          <cell r="DF6724" t="str">
            <v/>
          </cell>
          <cell r="DG6724" t="str">
            <v/>
          </cell>
          <cell r="DH6724" t="str">
            <v/>
          </cell>
          <cell r="DI6724" t="str">
            <v/>
          </cell>
          <cell r="DL6724" t="str">
            <v/>
          </cell>
          <cell r="DM6724" t="str">
            <v/>
          </cell>
          <cell r="DN6724" t="str">
            <v/>
          </cell>
          <cell r="DP6724" t="str">
            <v/>
          </cell>
          <cell r="DQ6724" t="str">
            <v/>
          </cell>
          <cell r="DR6724" t="str">
            <v/>
          </cell>
          <cell r="DS6724" t="str">
            <v/>
          </cell>
          <cell r="DT6724" t="str">
            <v/>
          </cell>
        </row>
        <row r="6725">
          <cell r="I6725" t="str">
            <v>BRPSTNCTF001</v>
          </cell>
          <cell r="J6725" t="str">
            <v>Positano Fundo de Investimento Multimercado Crédito Privado [Classic, C]</v>
          </cell>
          <cell r="L6725" t="str">
            <v/>
          </cell>
          <cell r="M6725" t="str">
            <v/>
          </cell>
          <cell r="N6725" t="str">
            <v/>
          </cell>
          <cell r="P6725" t="str">
            <v/>
          </cell>
          <cell r="Q6725" t="str">
            <v/>
          </cell>
          <cell r="R6725" t="str">
            <v>BRL</v>
          </cell>
          <cell r="S6725" t="str">
            <v>N</v>
          </cell>
          <cell r="T6725">
            <v>2</v>
          </cell>
          <cell r="U6725" t="str">
            <v>Closed</v>
          </cell>
          <cell r="V6725" t="str">
            <v>PRODUCT_STATUS</v>
          </cell>
          <cell r="W6725" t="str">
            <v/>
          </cell>
          <cell r="X6725" t="str">
            <v/>
          </cell>
          <cell r="Y6725" t="str">
            <v/>
          </cell>
          <cell r="Z6725">
            <v>197574</v>
          </cell>
          <cell r="AB6725" t="str">
            <v/>
          </cell>
          <cell r="AC6725" t="str">
            <v/>
          </cell>
          <cell r="AE6725" t="str">
            <v/>
          </cell>
          <cell r="AF6725" t="str">
            <v/>
          </cell>
          <cell r="AH6725" t="str">
            <v/>
          </cell>
          <cell r="AI6725" t="str">
            <v/>
          </cell>
          <cell r="AJ6725" t="str">
            <v>CLAS</v>
          </cell>
          <cell r="AK6725" t="str">
            <v>Classic</v>
          </cell>
          <cell r="AL6725" t="str">
            <v>SHARE_CATEGORY</v>
          </cell>
          <cell r="AM6725" t="str">
            <v>C</v>
          </cell>
          <cell r="AN6725" t="str">
            <v>Capitalisation</v>
          </cell>
          <cell r="AO6725" t="str">
            <v>SHARE_TYPE</v>
          </cell>
          <cell r="AP6725" t="str">
            <v>N</v>
          </cell>
          <cell r="AQ6725" t="str">
            <v/>
          </cell>
          <cell r="AR6725" t="str">
            <v/>
          </cell>
          <cell r="AS6725" t="str">
            <v/>
          </cell>
          <cell r="AT6725" t="str">
            <v>N</v>
          </cell>
          <cell r="AV6725">
            <v>20120717</v>
          </cell>
          <cell r="AY6725">
            <v>20151019</v>
          </cell>
          <cell r="BB6725" t="str">
            <v>N</v>
          </cell>
          <cell r="BC6725" t="str">
            <v>No</v>
          </cell>
          <cell r="BD6725" t="str">
            <v>DICI_KIID</v>
          </cell>
          <cell r="BE6725" t="str">
            <v/>
          </cell>
          <cell r="BF6725" t="str">
            <v/>
          </cell>
          <cell r="BG6725" t="str">
            <v/>
          </cell>
          <cell r="BH6725" t="str">
            <v/>
          </cell>
          <cell r="BI6725" t="str">
            <v>N</v>
          </cell>
          <cell r="BJ6725" t="str">
            <v/>
          </cell>
          <cell r="BK6725" t="str">
            <v/>
          </cell>
          <cell r="BL6725" t="str">
            <v/>
          </cell>
          <cell r="BN6725" t="str">
            <v/>
          </cell>
          <cell r="BO6725" t="str">
            <v/>
          </cell>
          <cell r="BQ6725" t="str">
            <v/>
          </cell>
          <cell r="BS6725" t="str">
            <v/>
          </cell>
          <cell r="BT6725" t="str">
            <v/>
          </cell>
          <cell r="BU6725" t="str">
            <v>Y</v>
          </cell>
          <cell r="BV6725" t="str">
            <v/>
          </cell>
          <cell r="BW6725" t="str">
            <v/>
          </cell>
          <cell r="BX6725" t="str">
            <v/>
          </cell>
          <cell r="BY6725" t="str">
            <v/>
          </cell>
          <cell r="BZ6725" t="str">
            <v/>
          </cell>
          <cell r="CH6725" t="str">
            <v/>
          </cell>
          <cell r="CI6725" t="str">
            <v/>
          </cell>
          <cell r="CJ6725" t="str">
            <v/>
          </cell>
          <cell r="CK6725" t="str">
            <v/>
          </cell>
          <cell r="CL6725" t="str">
            <v/>
          </cell>
          <cell r="CM6725" t="str">
            <v/>
          </cell>
          <cell r="CN6725" t="str">
            <v/>
          </cell>
          <cell r="CO6725" t="str">
            <v/>
          </cell>
          <cell r="CQ6725" t="str">
            <v/>
          </cell>
          <cell r="CR6725" t="str">
            <v/>
          </cell>
          <cell r="CS6725" t="str">
            <v/>
          </cell>
          <cell r="CU6725" t="str">
            <v/>
          </cell>
          <cell r="CV6725" t="str">
            <v/>
          </cell>
          <cell r="CZ6725" t="str">
            <v/>
          </cell>
          <cell r="DB6725" t="str">
            <v/>
          </cell>
          <cell r="DC6725" t="str">
            <v/>
          </cell>
          <cell r="DD6725" t="str">
            <v/>
          </cell>
          <cell r="DF6725" t="str">
            <v/>
          </cell>
          <cell r="DG6725" t="str">
            <v/>
          </cell>
          <cell r="DH6725" t="str">
            <v/>
          </cell>
          <cell r="DI6725" t="str">
            <v/>
          </cell>
          <cell r="DL6725" t="str">
            <v/>
          </cell>
          <cell r="DM6725" t="str">
            <v/>
          </cell>
          <cell r="DN6725" t="str">
            <v/>
          </cell>
          <cell r="DP6725" t="str">
            <v/>
          </cell>
          <cell r="DQ6725" t="str">
            <v/>
          </cell>
          <cell r="DR6725" t="str">
            <v/>
          </cell>
          <cell r="DS6725" t="str">
            <v/>
          </cell>
          <cell r="DT6725" t="str">
            <v/>
          </cell>
        </row>
        <row r="6726">
          <cell r="I6726" t="str">
            <v/>
          </cell>
          <cell r="J6726" t="str">
            <v>Simu CARDIF SELECTION PATR [Classique, C]</v>
          </cell>
          <cell r="L6726" t="str">
            <v/>
          </cell>
          <cell r="M6726" t="str">
            <v/>
          </cell>
          <cell r="N6726" t="str">
            <v/>
          </cell>
          <cell r="P6726" t="str">
            <v/>
          </cell>
          <cell r="Q6726" t="str">
            <v/>
          </cell>
          <cell r="R6726" t="str">
            <v>EUR</v>
          </cell>
          <cell r="S6726" t="str">
            <v/>
          </cell>
          <cell r="T6726">
            <v>2</v>
          </cell>
          <cell r="U6726" t="str">
            <v>Closed</v>
          </cell>
          <cell r="V6726" t="str">
            <v>PRODUCT_STATUS</v>
          </cell>
          <cell r="W6726" t="str">
            <v/>
          </cell>
          <cell r="X6726" t="str">
            <v/>
          </cell>
          <cell r="Y6726" t="str">
            <v/>
          </cell>
          <cell r="Z6726">
            <v>197604</v>
          </cell>
          <cell r="AA6726">
            <v>194289</v>
          </cell>
          <cell r="AB6726" t="str">
            <v>BM Simu CARDIF Selection PATR</v>
          </cell>
          <cell r="AC6726" t="str">
            <v>EUR</v>
          </cell>
          <cell r="AE6726" t="str">
            <v/>
          </cell>
          <cell r="AF6726" t="str">
            <v/>
          </cell>
          <cell r="AH6726" t="str">
            <v/>
          </cell>
          <cell r="AI6726" t="str">
            <v/>
          </cell>
          <cell r="AJ6726" t="str">
            <v>CLS</v>
          </cell>
          <cell r="AK6726" t="str">
            <v>Classique</v>
          </cell>
          <cell r="AL6726" t="str">
            <v>SHARE_CATEGORY</v>
          </cell>
          <cell r="AM6726" t="str">
            <v>C</v>
          </cell>
          <cell r="AN6726" t="str">
            <v>Capitalisation</v>
          </cell>
          <cell r="AO6726" t="str">
            <v>SHARE_TYPE</v>
          </cell>
          <cell r="AP6726" t="str">
            <v/>
          </cell>
          <cell r="AQ6726" t="str">
            <v/>
          </cell>
          <cell r="AR6726" t="str">
            <v/>
          </cell>
          <cell r="AS6726" t="str">
            <v/>
          </cell>
          <cell r="AT6726" t="str">
            <v>N</v>
          </cell>
          <cell r="AV6726">
            <v>20060817</v>
          </cell>
          <cell r="AW6726">
            <v>20060817</v>
          </cell>
          <cell r="AZ6726">
            <v>20150518</v>
          </cell>
          <cell r="BB6726" t="str">
            <v>N</v>
          </cell>
          <cell r="BC6726" t="str">
            <v>No</v>
          </cell>
          <cell r="BD6726" t="str">
            <v>DICI_KIID</v>
          </cell>
          <cell r="BE6726" t="str">
            <v/>
          </cell>
          <cell r="BF6726" t="str">
            <v/>
          </cell>
          <cell r="BG6726" t="str">
            <v/>
          </cell>
          <cell r="BH6726" t="str">
            <v/>
          </cell>
          <cell r="BI6726" t="str">
            <v>N</v>
          </cell>
          <cell r="BJ6726" t="str">
            <v/>
          </cell>
          <cell r="BK6726" t="str">
            <v/>
          </cell>
          <cell r="BL6726" t="str">
            <v/>
          </cell>
          <cell r="BN6726" t="str">
            <v/>
          </cell>
          <cell r="BO6726" t="str">
            <v/>
          </cell>
          <cell r="BQ6726" t="str">
            <v>N</v>
          </cell>
          <cell r="BS6726" t="str">
            <v/>
          </cell>
          <cell r="BT6726" t="str">
            <v/>
          </cell>
          <cell r="BU6726" t="str">
            <v>Y</v>
          </cell>
          <cell r="BV6726" t="str">
            <v/>
          </cell>
          <cell r="BW6726" t="str">
            <v/>
          </cell>
          <cell r="BX6726" t="str">
            <v/>
          </cell>
          <cell r="BY6726" t="str">
            <v/>
          </cell>
          <cell r="BZ6726" t="str">
            <v/>
          </cell>
          <cell r="CH6726" t="str">
            <v/>
          </cell>
          <cell r="CI6726" t="str">
            <v/>
          </cell>
          <cell r="CJ6726" t="str">
            <v/>
          </cell>
          <cell r="CK6726" t="str">
            <v/>
          </cell>
          <cell r="CL6726" t="str">
            <v/>
          </cell>
          <cell r="CM6726" t="str">
            <v>MSCI Europe (NR)</v>
          </cell>
          <cell r="CN6726" t="str">
            <v/>
          </cell>
          <cell r="CO6726" t="str">
            <v/>
          </cell>
          <cell r="CQ6726" t="str">
            <v/>
          </cell>
          <cell r="CR6726" t="str">
            <v/>
          </cell>
          <cell r="CS6726" t="str">
            <v/>
          </cell>
          <cell r="CU6726" t="str">
            <v/>
          </cell>
          <cell r="CV6726" t="str">
            <v/>
          </cell>
          <cell r="CZ6726" t="str">
            <v/>
          </cell>
          <cell r="DB6726" t="str">
            <v/>
          </cell>
          <cell r="DC6726" t="str">
            <v/>
          </cell>
          <cell r="DD6726" t="str">
            <v/>
          </cell>
          <cell r="DF6726" t="str">
            <v/>
          </cell>
          <cell r="DG6726" t="str">
            <v/>
          </cell>
          <cell r="DH6726" t="str">
            <v/>
          </cell>
          <cell r="DI6726" t="str">
            <v/>
          </cell>
          <cell r="DL6726" t="str">
            <v/>
          </cell>
          <cell r="DM6726" t="str">
            <v/>
          </cell>
          <cell r="DN6726" t="str">
            <v/>
          </cell>
          <cell r="DP6726" t="str">
            <v/>
          </cell>
          <cell r="DQ6726" t="str">
            <v/>
          </cell>
          <cell r="DR6726" t="str">
            <v/>
          </cell>
          <cell r="DS6726" t="str">
            <v/>
          </cell>
          <cell r="DT6726" t="str">
            <v/>
          </cell>
        </row>
        <row r="6727">
          <cell r="I6727" t="str">
            <v>FR0010629832</v>
          </cell>
          <cell r="J6727" t="str">
            <v>THEAM Quant Equity Swiss Covered [A (CHF), C]</v>
          </cell>
          <cell r="L6727" t="str">
            <v/>
          </cell>
          <cell r="M6727" t="str">
            <v/>
          </cell>
          <cell r="N6727" t="str">
            <v/>
          </cell>
          <cell r="O6727">
            <v>1</v>
          </cell>
          <cell r="P6727" t="str">
            <v>Bearer</v>
          </cell>
          <cell r="Q6727" t="str">
            <v>SHARE_FORM</v>
          </cell>
          <cell r="R6727" t="str">
            <v>CHF</v>
          </cell>
          <cell r="S6727" t="str">
            <v>N</v>
          </cell>
          <cell r="T6727">
            <v>2</v>
          </cell>
          <cell r="U6727" t="str">
            <v>Closed</v>
          </cell>
          <cell r="V6727" t="str">
            <v>PRODUCT_STATUS</v>
          </cell>
          <cell r="W6727" t="str">
            <v>15</v>
          </cell>
          <cell r="X6727" t="str">
            <v>Termination in progress</v>
          </cell>
          <cell r="Y6727" t="str">
            <v/>
          </cell>
          <cell r="Z6727">
            <v>197613</v>
          </cell>
          <cell r="AA6727">
            <v>192720</v>
          </cell>
          <cell r="AB6727" t="str">
            <v>BM THEAM Harewood Covered Swiss Equity</v>
          </cell>
          <cell r="AC6727" t="str">
            <v>CHF</v>
          </cell>
          <cell r="AE6727" t="str">
            <v/>
          </cell>
          <cell r="AF6727" t="str">
            <v/>
          </cell>
          <cell r="AH6727" t="str">
            <v/>
          </cell>
          <cell r="AI6727" t="str">
            <v/>
          </cell>
          <cell r="AJ6727" t="str">
            <v>A108</v>
          </cell>
          <cell r="AK6727" t="str">
            <v>A (CHF)</v>
          </cell>
          <cell r="AL6727" t="str">
            <v>SHARE_CATEGORY</v>
          </cell>
          <cell r="AM6727" t="str">
            <v>C</v>
          </cell>
          <cell r="AN6727" t="str">
            <v>Capitalisation</v>
          </cell>
          <cell r="AO6727" t="str">
            <v>SHARE_TYPE</v>
          </cell>
          <cell r="AP6727" t="str">
            <v>N</v>
          </cell>
          <cell r="AQ6727" t="str">
            <v/>
          </cell>
          <cell r="AR6727" t="str">
            <v/>
          </cell>
          <cell r="AS6727" t="str">
            <v/>
          </cell>
          <cell r="AT6727" t="str">
            <v>N</v>
          </cell>
          <cell r="AV6727">
            <v>20080808</v>
          </cell>
          <cell r="AW6727">
            <v>20080808</v>
          </cell>
          <cell r="AY6727">
            <v>20150120</v>
          </cell>
          <cell r="AZ6727">
            <v>20150120</v>
          </cell>
          <cell r="BB6727" t="str">
            <v>N</v>
          </cell>
          <cell r="BC6727" t="str">
            <v>No</v>
          </cell>
          <cell r="BD6727" t="str">
            <v>DICI_KIID</v>
          </cell>
          <cell r="BE6727" t="str">
            <v/>
          </cell>
          <cell r="BF6727" t="str">
            <v/>
          </cell>
          <cell r="BG6727" t="str">
            <v/>
          </cell>
          <cell r="BH6727" t="str">
            <v/>
          </cell>
          <cell r="BI6727" t="str">
            <v>Y</v>
          </cell>
          <cell r="BJ6727" t="str">
            <v>0.0001</v>
          </cell>
          <cell r="BK6727" t="str">
            <v/>
          </cell>
          <cell r="BL6727" t="str">
            <v/>
          </cell>
          <cell r="BN6727" t="str">
            <v/>
          </cell>
          <cell r="BO6727" t="str">
            <v/>
          </cell>
          <cell r="BP6727">
            <v>6</v>
          </cell>
          <cell r="BQ6727" t="str">
            <v>Y</v>
          </cell>
          <cell r="BS6727" t="str">
            <v/>
          </cell>
          <cell r="BT6727" t="str">
            <v/>
          </cell>
          <cell r="BU6727" t="str">
            <v>Y</v>
          </cell>
          <cell r="BV6727" t="str">
            <v/>
          </cell>
          <cell r="BW6727" t="str">
            <v/>
          </cell>
          <cell r="BX6727" t="str">
            <v>THEAM</v>
          </cell>
          <cell r="BY6727" t="str">
            <v>THEAM</v>
          </cell>
          <cell r="BZ6727" t="str">
            <v>LIBRARY_FUNDSQUARE</v>
          </cell>
          <cell r="CH6727" t="str">
            <v/>
          </cell>
          <cell r="CI6727" t="str">
            <v/>
          </cell>
          <cell r="CJ6727" t="str">
            <v/>
          </cell>
          <cell r="CK6727" t="str">
            <v/>
          </cell>
          <cell r="CL6727" t="str">
            <v/>
          </cell>
          <cell r="CM6727" t="str">
            <v>Swiss Market (RI)</v>
          </cell>
          <cell r="CN6727" t="str">
            <v/>
          </cell>
          <cell r="CO6727" t="str">
            <v/>
          </cell>
          <cell r="CQ6727" t="str">
            <v/>
          </cell>
          <cell r="CR6727" t="str">
            <v/>
          </cell>
          <cell r="CS6727" t="str">
            <v/>
          </cell>
          <cell r="CU6727" t="str">
            <v/>
          </cell>
          <cell r="CV6727" t="str">
            <v/>
          </cell>
          <cell r="CZ6727" t="str">
            <v/>
          </cell>
          <cell r="DB6727" t="str">
            <v/>
          </cell>
          <cell r="DC6727" t="str">
            <v/>
          </cell>
          <cell r="DD6727" t="str">
            <v/>
          </cell>
          <cell r="DF6727" t="str">
            <v/>
          </cell>
          <cell r="DG6727" t="str">
            <v/>
          </cell>
          <cell r="DH6727" t="str">
            <v/>
          </cell>
          <cell r="DI6727" t="str">
            <v/>
          </cell>
          <cell r="DL6727" t="str">
            <v/>
          </cell>
          <cell r="DM6727" t="str">
            <v/>
          </cell>
          <cell r="DN6727" t="str">
            <v/>
          </cell>
          <cell r="DP6727" t="str">
            <v/>
          </cell>
          <cell r="DQ6727" t="str">
            <v/>
          </cell>
          <cell r="DR6727" t="str">
            <v/>
          </cell>
          <cell r="DS6727" t="str">
            <v/>
          </cell>
          <cell r="DT6727" t="str">
            <v/>
          </cell>
        </row>
        <row r="6728">
          <cell r="I6728" t="str">
            <v>FR0010637421</v>
          </cell>
          <cell r="J6728" t="str">
            <v>THEAM Quant Equity Swiss Covered [B (CHF), C]</v>
          </cell>
          <cell r="L6728" t="str">
            <v/>
          </cell>
          <cell r="M6728" t="str">
            <v/>
          </cell>
          <cell r="N6728" t="str">
            <v/>
          </cell>
          <cell r="O6728">
            <v>1</v>
          </cell>
          <cell r="P6728" t="str">
            <v>Bearer</v>
          </cell>
          <cell r="Q6728" t="str">
            <v>SHARE_FORM</v>
          </cell>
          <cell r="R6728" t="str">
            <v>CHF</v>
          </cell>
          <cell r="S6728" t="str">
            <v>N</v>
          </cell>
          <cell r="T6728">
            <v>2</v>
          </cell>
          <cell r="U6728" t="str">
            <v>Closed</v>
          </cell>
          <cell r="V6728" t="str">
            <v>PRODUCT_STATUS</v>
          </cell>
          <cell r="W6728" t="str">
            <v>15</v>
          </cell>
          <cell r="X6728" t="str">
            <v>Termination in progress</v>
          </cell>
          <cell r="Y6728" t="str">
            <v/>
          </cell>
          <cell r="Z6728">
            <v>197613</v>
          </cell>
          <cell r="AA6728">
            <v>192720</v>
          </cell>
          <cell r="AB6728" t="str">
            <v>BM THEAM Harewood Covered Swiss Equity</v>
          </cell>
          <cell r="AC6728" t="str">
            <v>CHF</v>
          </cell>
          <cell r="AE6728" t="str">
            <v/>
          </cell>
          <cell r="AF6728" t="str">
            <v/>
          </cell>
          <cell r="AH6728" t="str">
            <v/>
          </cell>
          <cell r="AI6728" t="str">
            <v/>
          </cell>
          <cell r="AJ6728" t="str">
            <v>A112</v>
          </cell>
          <cell r="AK6728" t="str">
            <v>B (CHF)</v>
          </cell>
          <cell r="AL6728" t="str">
            <v>SHARE_CATEGORY</v>
          </cell>
          <cell r="AM6728" t="str">
            <v>C</v>
          </cell>
          <cell r="AN6728" t="str">
            <v>Capitalisation</v>
          </cell>
          <cell r="AO6728" t="str">
            <v>SHARE_TYPE</v>
          </cell>
          <cell r="AP6728" t="str">
            <v>N</v>
          </cell>
          <cell r="AQ6728" t="str">
            <v/>
          </cell>
          <cell r="AR6728" t="str">
            <v/>
          </cell>
          <cell r="AS6728" t="str">
            <v/>
          </cell>
          <cell r="AT6728" t="str">
            <v>N</v>
          </cell>
          <cell r="AV6728">
            <v>20090415</v>
          </cell>
          <cell r="AW6728">
            <v>20090415</v>
          </cell>
          <cell r="AY6728">
            <v>20150120</v>
          </cell>
          <cell r="AZ6728">
            <v>20150120</v>
          </cell>
          <cell r="BB6728" t="str">
            <v>N</v>
          </cell>
          <cell r="BC6728" t="str">
            <v>No</v>
          </cell>
          <cell r="BD6728" t="str">
            <v>DICI_KIID</v>
          </cell>
          <cell r="BE6728" t="str">
            <v/>
          </cell>
          <cell r="BF6728" t="str">
            <v/>
          </cell>
          <cell r="BG6728" t="str">
            <v/>
          </cell>
          <cell r="BH6728" t="str">
            <v/>
          </cell>
          <cell r="BI6728" t="str">
            <v>Y</v>
          </cell>
          <cell r="BJ6728" t="str">
            <v>0.0001</v>
          </cell>
          <cell r="BK6728" t="str">
            <v/>
          </cell>
          <cell r="BL6728" t="str">
            <v/>
          </cell>
          <cell r="BN6728" t="str">
            <v/>
          </cell>
          <cell r="BO6728" t="str">
            <v/>
          </cell>
          <cell r="BP6728">
            <v>6</v>
          </cell>
          <cell r="BQ6728" t="str">
            <v>Y</v>
          </cell>
          <cell r="BS6728" t="str">
            <v/>
          </cell>
          <cell r="BT6728" t="str">
            <v/>
          </cell>
          <cell r="BU6728" t="str">
            <v>Y</v>
          </cell>
          <cell r="BV6728" t="str">
            <v/>
          </cell>
          <cell r="BW6728" t="str">
            <v/>
          </cell>
          <cell r="BX6728" t="str">
            <v>THEAM</v>
          </cell>
          <cell r="BY6728" t="str">
            <v>THEAM</v>
          </cell>
          <cell r="BZ6728" t="str">
            <v>LIBRARY_FUNDSQUARE</v>
          </cell>
          <cell r="CH6728" t="str">
            <v/>
          </cell>
          <cell r="CI6728" t="str">
            <v/>
          </cell>
          <cell r="CJ6728" t="str">
            <v/>
          </cell>
          <cell r="CK6728" t="str">
            <v/>
          </cell>
          <cell r="CL6728" t="str">
            <v/>
          </cell>
          <cell r="CM6728" t="str">
            <v>Swiss Market (RI)</v>
          </cell>
          <cell r="CN6728" t="str">
            <v/>
          </cell>
          <cell r="CO6728" t="str">
            <v/>
          </cell>
          <cell r="CQ6728" t="str">
            <v/>
          </cell>
          <cell r="CR6728" t="str">
            <v/>
          </cell>
          <cell r="CS6728" t="str">
            <v/>
          </cell>
          <cell r="CU6728" t="str">
            <v/>
          </cell>
          <cell r="CV6728" t="str">
            <v/>
          </cell>
          <cell r="CZ6728" t="str">
            <v/>
          </cell>
          <cell r="DB6728" t="str">
            <v/>
          </cell>
          <cell r="DC6728" t="str">
            <v/>
          </cell>
          <cell r="DD6728" t="str">
            <v/>
          </cell>
          <cell r="DF6728" t="str">
            <v/>
          </cell>
          <cell r="DG6728" t="str">
            <v/>
          </cell>
          <cell r="DH6728" t="str">
            <v/>
          </cell>
          <cell r="DI6728" t="str">
            <v/>
          </cell>
          <cell r="DL6728" t="str">
            <v/>
          </cell>
          <cell r="DM6728" t="str">
            <v/>
          </cell>
          <cell r="DN6728" t="str">
            <v/>
          </cell>
          <cell r="DP6728" t="str">
            <v/>
          </cell>
          <cell r="DQ6728" t="str">
            <v/>
          </cell>
          <cell r="DR6728" t="str">
            <v/>
          </cell>
          <cell r="DS6728" t="str">
            <v/>
          </cell>
          <cell r="DT6728" t="str">
            <v/>
          </cell>
        </row>
        <row r="6729">
          <cell r="I6729" t="str">
            <v>FR0013245628</v>
          </cell>
          <cell r="J6729" t="str">
            <v>PHICAP 2 DEFENSIF [Classic, H]</v>
          </cell>
          <cell r="L6729" t="str">
            <v/>
          </cell>
          <cell r="M6729" t="str">
            <v/>
          </cell>
          <cell r="N6729" t="str">
            <v/>
          </cell>
          <cell r="P6729" t="str">
            <v/>
          </cell>
          <cell r="Q6729" t="str">
            <v/>
          </cell>
          <cell r="R6729" t="str">
            <v>EUR</v>
          </cell>
          <cell r="S6729" t="str">
            <v/>
          </cell>
          <cell r="T6729">
            <v>2</v>
          </cell>
          <cell r="U6729" t="str">
            <v>Closed</v>
          </cell>
          <cell r="V6729" t="str">
            <v>PRODUCT_STATUS</v>
          </cell>
          <cell r="W6729" t="str">
            <v/>
          </cell>
          <cell r="X6729" t="str">
            <v/>
          </cell>
          <cell r="Y6729" t="str">
            <v/>
          </cell>
          <cell r="Z6729">
            <v>619350</v>
          </cell>
          <cell r="AA6729">
            <v>198161</v>
          </cell>
          <cell r="AB6729" t="str">
            <v>BM PHICAP 2 DEFENSIF</v>
          </cell>
          <cell r="AC6729" t="str">
            <v>EUR</v>
          </cell>
          <cell r="AE6729" t="str">
            <v/>
          </cell>
          <cell r="AF6729" t="str">
            <v/>
          </cell>
          <cell r="AH6729" t="str">
            <v/>
          </cell>
          <cell r="AI6729" t="str">
            <v/>
          </cell>
          <cell r="AJ6729" t="str">
            <v>CLAS</v>
          </cell>
          <cell r="AK6729" t="str">
            <v>Classic</v>
          </cell>
          <cell r="AL6729" t="str">
            <v>SHARE_CATEGORY</v>
          </cell>
          <cell r="AM6729" t="str">
            <v>H</v>
          </cell>
          <cell r="AN6729" t="str">
            <v>Capitalisation and/or Distrib</v>
          </cell>
          <cell r="AO6729" t="str">
            <v>SHARE_TYPE</v>
          </cell>
          <cell r="AP6729" t="str">
            <v/>
          </cell>
          <cell r="AQ6729" t="str">
            <v/>
          </cell>
          <cell r="AR6729" t="str">
            <v/>
          </cell>
          <cell r="AS6729" t="str">
            <v/>
          </cell>
          <cell r="AT6729" t="str">
            <v>N</v>
          </cell>
          <cell r="AV6729">
            <v>20170404</v>
          </cell>
          <cell r="AW6729">
            <v>20170404</v>
          </cell>
          <cell r="AY6729">
            <v>20260331</v>
          </cell>
          <cell r="AZ6729">
            <v>20260331</v>
          </cell>
          <cell r="BB6729" t="str">
            <v>N</v>
          </cell>
          <cell r="BC6729" t="str">
            <v>No</v>
          </cell>
          <cell r="BD6729" t="str">
            <v>DICI_KIID</v>
          </cell>
          <cell r="BE6729" t="str">
            <v/>
          </cell>
          <cell r="BF6729" t="str">
            <v/>
          </cell>
          <cell r="BG6729" t="str">
            <v/>
          </cell>
          <cell r="BH6729" t="str">
            <v/>
          </cell>
          <cell r="BI6729" t="str">
            <v>Y</v>
          </cell>
          <cell r="BJ6729" t="str">
            <v>0.0001</v>
          </cell>
          <cell r="BK6729" t="str">
            <v>N</v>
          </cell>
          <cell r="BL6729" t="str">
            <v/>
          </cell>
          <cell r="BN6729" t="str">
            <v/>
          </cell>
          <cell r="BO6729" t="str">
            <v/>
          </cell>
          <cell r="BQ6729" t="str">
            <v/>
          </cell>
          <cell r="BS6729" t="str">
            <v/>
          </cell>
          <cell r="BT6729" t="str">
            <v/>
          </cell>
          <cell r="BU6729" t="str">
            <v>Y</v>
          </cell>
          <cell r="BV6729" t="str">
            <v/>
          </cell>
          <cell r="BW6729" t="str">
            <v/>
          </cell>
          <cell r="BX6729" t="str">
            <v>NEANT</v>
          </cell>
          <cell r="BY6729" t="str">
            <v>NEANT</v>
          </cell>
          <cell r="BZ6729" t="str">
            <v>LIBRARY_FUNDSQUARE</v>
          </cell>
          <cell r="CH6729" t="str">
            <v/>
          </cell>
          <cell r="CI6729" t="str">
            <v/>
          </cell>
          <cell r="CJ6729" t="str">
            <v/>
          </cell>
          <cell r="CK6729" t="str">
            <v/>
          </cell>
          <cell r="CL6729" t="str">
            <v/>
          </cell>
          <cell r="CM6729" t="str">
            <v>Cash Index EURIBOR 3 Months (RI)</v>
          </cell>
          <cell r="CN6729" t="str">
            <v/>
          </cell>
          <cell r="CO6729" t="str">
            <v/>
          </cell>
          <cell r="CQ6729" t="str">
            <v/>
          </cell>
          <cell r="CR6729" t="str">
            <v/>
          </cell>
          <cell r="CS6729" t="str">
            <v/>
          </cell>
          <cell r="CU6729" t="str">
            <v/>
          </cell>
          <cell r="CV6729" t="str">
            <v/>
          </cell>
          <cell r="CZ6729" t="str">
            <v/>
          </cell>
          <cell r="DB6729" t="str">
            <v/>
          </cell>
          <cell r="DC6729" t="str">
            <v/>
          </cell>
          <cell r="DD6729" t="str">
            <v/>
          </cell>
          <cell r="DF6729" t="str">
            <v/>
          </cell>
          <cell r="DG6729" t="str">
            <v/>
          </cell>
          <cell r="DH6729" t="str">
            <v/>
          </cell>
          <cell r="DI6729" t="str">
            <v>N</v>
          </cell>
          <cell r="DL6729" t="str">
            <v/>
          </cell>
          <cell r="DM6729" t="str">
            <v/>
          </cell>
          <cell r="DN6729" t="str">
            <v/>
          </cell>
          <cell r="DP6729" t="str">
            <v/>
          </cell>
          <cell r="DQ6729" t="str">
            <v/>
          </cell>
          <cell r="DR6729" t="str">
            <v/>
          </cell>
          <cell r="DS6729" t="str">
            <v/>
          </cell>
          <cell r="DT6729" t="str">
            <v/>
          </cell>
        </row>
        <row r="6730">
          <cell r="I6730" t="str">
            <v>JP90C000FL43</v>
          </cell>
          <cell r="J6730" t="str">
            <v>BNP Paribas European Hybrid Securities Fund 1710 (with currency hedge) (for Qualified Institutional Investors Only) [Institutional, D]</v>
          </cell>
          <cell r="K6730">
            <v>826</v>
          </cell>
          <cell r="L6730" t="str">
            <v>Institutional</v>
          </cell>
          <cell r="M6730" t="str">
            <v>INVEST_LEGAL_TYPE</v>
          </cell>
          <cell r="N6730" t="str">
            <v/>
          </cell>
          <cell r="O6730">
            <v>2</v>
          </cell>
          <cell r="P6730" t="str">
            <v>Registered</v>
          </cell>
          <cell r="Q6730" t="str">
            <v>SHARE_FORM</v>
          </cell>
          <cell r="R6730" t="str">
            <v>JPY</v>
          </cell>
          <cell r="S6730" t="str">
            <v/>
          </cell>
          <cell r="T6730">
            <v>2</v>
          </cell>
          <cell r="U6730" t="str">
            <v>Closed</v>
          </cell>
          <cell r="V6730" t="str">
            <v>PRODUCT_STATUS</v>
          </cell>
          <cell r="W6730" t="str">
            <v/>
          </cell>
          <cell r="X6730" t="str">
            <v/>
          </cell>
          <cell r="Y6730" t="str">
            <v/>
          </cell>
          <cell r="Z6730">
            <v>532759</v>
          </cell>
          <cell r="AA6730">
            <v>0</v>
          </cell>
          <cell r="AB6730" t="str">
            <v>No Benchmark</v>
          </cell>
          <cell r="AC6730" t="str">
            <v>EUR</v>
          </cell>
          <cell r="AD6730">
            <v>0</v>
          </cell>
          <cell r="AE6730" t="str">
            <v>No Benchmark</v>
          </cell>
          <cell r="AF6730" t="str">
            <v>EUR</v>
          </cell>
          <cell r="AH6730" t="str">
            <v/>
          </cell>
          <cell r="AI6730" t="str">
            <v/>
          </cell>
          <cell r="AJ6730" t="str">
            <v>INST</v>
          </cell>
          <cell r="AK6730" t="str">
            <v>Institutional</v>
          </cell>
          <cell r="AL6730" t="str">
            <v>SHARE_CATEGORY</v>
          </cell>
          <cell r="AM6730" t="str">
            <v>D</v>
          </cell>
          <cell r="AN6730" t="str">
            <v>Distribution</v>
          </cell>
          <cell r="AO6730" t="str">
            <v>SHARE_TYPE</v>
          </cell>
          <cell r="AP6730" t="str">
            <v/>
          </cell>
          <cell r="AQ6730" t="str">
            <v/>
          </cell>
          <cell r="AR6730" t="str">
            <v/>
          </cell>
          <cell r="AS6730" t="str">
            <v/>
          </cell>
          <cell r="AT6730" t="str">
            <v>N</v>
          </cell>
          <cell r="AU6730">
            <v>20171005</v>
          </cell>
          <cell r="AV6730">
            <v>20171012</v>
          </cell>
          <cell r="AW6730">
            <v>20171012</v>
          </cell>
          <cell r="AX6730">
            <v>20171011</v>
          </cell>
          <cell r="AY6730">
            <v>20220309</v>
          </cell>
          <cell r="AZ6730">
            <v>20220309</v>
          </cell>
          <cell r="BA6730">
            <v>20220309</v>
          </cell>
          <cell r="BB6730" t="str">
            <v>N</v>
          </cell>
          <cell r="BC6730" t="str">
            <v>No</v>
          </cell>
          <cell r="BD6730" t="str">
            <v>DICI_KIID</v>
          </cell>
          <cell r="BE6730" t="str">
            <v/>
          </cell>
          <cell r="BF6730" t="str">
            <v/>
          </cell>
          <cell r="BG6730" t="str">
            <v/>
          </cell>
          <cell r="BH6730" t="str">
            <v/>
          </cell>
          <cell r="BI6730" t="str">
            <v/>
          </cell>
          <cell r="BJ6730" t="str">
            <v/>
          </cell>
          <cell r="BK6730" t="str">
            <v/>
          </cell>
          <cell r="BL6730" t="str">
            <v/>
          </cell>
          <cell r="BN6730" t="str">
            <v/>
          </cell>
          <cell r="BO6730" t="str">
            <v/>
          </cell>
          <cell r="BQ6730" t="str">
            <v/>
          </cell>
          <cell r="BS6730" t="str">
            <v/>
          </cell>
          <cell r="BT6730" t="str">
            <v/>
          </cell>
          <cell r="BU6730" t="str">
            <v>Y</v>
          </cell>
          <cell r="BV6730" t="str">
            <v/>
          </cell>
          <cell r="BW6730" t="str">
            <v/>
          </cell>
          <cell r="BX6730" t="str">
            <v/>
          </cell>
          <cell r="BY6730" t="str">
            <v/>
          </cell>
          <cell r="BZ6730" t="str">
            <v/>
          </cell>
          <cell r="CH6730" t="str">
            <v/>
          </cell>
          <cell r="CI6730" t="str">
            <v/>
          </cell>
          <cell r="CJ6730" t="str">
            <v/>
          </cell>
          <cell r="CK6730" t="str">
            <v/>
          </cell>
          <cell r="CL6730" t="str">
            <v/>
          </cell>
          <cell r="CM6730" t="str">
            <v>No Benchmark</v>
          </cell>
          <cell r="CN6730" t="str">
            <v>No Benchmark</v>
          </cell>
          <cell r="CO6730" t="str">
            <v/>
          </cell>
          <cell r="CQ6730" t="str">
            <v/>
          </cell>
          <cell r="CR6730" t="str">
            <v/>
          </cell>
          <cell r="CS6730" t="str">
            <v/>
          </cell>
          <cell r="CU6730" t="str">
            <v/>
          </cell>
          <cell r="CV6730" t="str">
            <v/>
          </cell>
          <cell r="CZ6730" t="str">
            <v/>
          </cell>
          <cell r="DB6730" t="str">
            <v/>
          </cell>
          <cell r="DC6730" t="str">
            <v/>
          </cell>
          <cell r="DD6730" t="str">
            <v/>
          </cell>
          <cell r="DF6730" t="str">
            <v/>
          </cell>
          <cell r="DG6730" t="str">
            <v/>
          </cell>
          <cell r="DH6730" t="str">
            <v/>
          </cell>
          <cell r="DI6730" t="str">
            <v/>
          </cell>
          <cell r="DL6730" t="str">
            <v/>
          </cell>
          <cell r="DM6730" t="str">
            <v/>
          </cell>
          <cell r="DN6730" t="str">
            <v/>
          </cell>
          <cell r="DP6730" t="str">
            <v/>
          </cell>
          <cell r="DQ6730" t="str">
            <v/>
          </cell>
          <cell r="DR6730" t="str">
            <v/>
          </cell>
          <cell r="DS6730" t="str">
            <v/>
          </cell>
          <cell r="DT6730" t="str">
            <v/>
          </cell>
        </row>
        <row r="6731">
          <cell r="I6731" t="str">
            <v>BRDVD2CTF007</v>
          </cell>
          <cell r="J6731" t="str">
            <v>BNP Paribas Master Dividendos FI Ações [Classic, C]</v>
          </cell>
          <cell r="L6731" t="str">
            <v/>
          </cell>
          <cell r="M6731" t="str">
            <v/>
          </cell>
          <cell r="N6731" t="str">
            <v/>
          </cell>
          <cell r="P6731" t="str">
            <v/>
          </cell>
          <cell r="Q6731" t="str">
            <v/>
          </cell>
          <cell r="R6731" t="str">
            <v>BRL</v>
          </cell>
          <cell r="S6731" t="str">
            <v>N</v>
          </cell>
          <cell r="T6731">
            <v>2</v>
          </cell>
          <cell r="U6731" t="str">
            <v>Closed</v>
          </cell>
          <cell r="V6731" t="str">
            <v>PRODUCT_STATUS</v>
          </cell>
          <cell r="W6731" t="str">
            <v/>
          </cell>
          <cell r="X6731" t="str">
            <v/>
          </cell>
          <cell r="Y6731" t="str">
            <v/>
          </cell>
          <cell r="Z6731">
            <v>509544</v>
          </cell>
          <cell r="AB6731" t="str">
            <v/>
          </cell>
          <cell r="AC6731" t="str">
            <v/>
          </cell>
          <cell r="AE6731" t="str">
            <v/>
          </cell>
          <cell r="AF6731" t="str">
            <v/>
          </cell>
          <cell r="AH6731" t="str">
            <v/>
          </cell>
          <cell r="AI6731" t="str">
            <v/>
          </cell>
          <cell r="AJ6731" t="str">
            <v>CLAS</v>
          </cell>
          <cell r="AK6731" t="str">
            <v>Classic</v>
          </cell>
          <cell r="AL6731" t="str">
            <v>SHARE_CATEGORY</v>
          </cell>
          <cell r="AM6731" t="str">
            <v>C</v>
          </cell>
          <cell r="AN6731" t="str">
            <v>Capitalisation</v>
          </cell>
          <cell r="AO6731" t="str">
            <v>SHARE_TYPE</v>
          </cell>
          <cell r="AP6731" t="str">
            <v>N</v>
          </cell>
          <cell r="AQ6731" t="str">
            <v/>
          </cell>
          <cell r="AR6731" t="str">
            <v/>
          </cell>
          <cell r="AS6731" t="str">
            <v/>
          </cell>
          <cell r="AT6731" t="str">
            <v>N</v>
          </cell>
          <cell r="AV6731">
            <v>20120405</v>
          </cell>
          <cell r="AY6731">
            <v>20160627</v>
          </cell>
          <cell r="BA6731">
            <v>20160627</v>
          </cell>
          <cell r="BB6731" t="str">
            <v>N</v>
          </cell>
          <cell r="BC6731" t="str">
            <v>No</v>
          </cell>
          <cell r="BD6731" t="str">
            <v>DICI_KIID</v>
          </cell>
          <cell r="BE6731" t="str">
            <v/>
          </cell>
          <cell r="BF6731" t="str">
            <v/>
          </cell>
          <cell r="BG6731" t="str">
            <v/>
          </cell>
          <cell r="BH6731" t="str">
            <v/>
          </cell>
          <cell r="BI6731" t="str">
            <v/>
          </cell>
          <cell r="BJ6731" t="str">
            <v/>
          </cell>
          <cell r="BK6731" t="str">
            <v/>
          </cell>
          <cell r="BL6731" t="str">
            <v/>
          </cell>
          <cell r="BN6731" t="str">
            <v/>
          </cell>
          <cell r="BO6731" t="str">
            <v/>
          </cell>
          <cell r="BQ6731" t="str">
            <v/>
          </cell>
          <cell r="BS6731" t="str">
            <v/>
          </cell>
          <cell r="BT6731" t="str">
            <v/>
          </cell>
          <cell r="BU6731" t="str">
            <v>Y</v>
          </cell>
          <cell r="BV6731" t="str">
            <v/>
          </cell>
          <cell r="BW6731" t="str">
            <v/>
          </cell>
          <cell r="BX6731" t="str">
            <v/>
          </cell>
          <cell r="BY6731" t="str">
            <v/>
          </cell>
          <cell r="BZ6731" t="str">
            <v/>
          </cell>
          <cell r="CH6731" t="str">
            <v/>
          </cell>
          <cell r="CI6731" t="str">
            <v/>
          </cell>
          <cell r="CJ6731" t="str">
            <v/>
          </cell>
          <cell r="CK6731" t="str">
            <v/>
          </cell>
          <cell r="CL6731" t="str">
            <v/>
          </cell>
          <cell r="CM6731" t="str">
            <v/>
          </cell>
          <cell r="CN6731" t="str">
            <v/>
          </cell>
          <cell r="CO6731" t="str">
            <v/>
          </cell>
          <cell r="CQ6731" t="str">
            <v/>
          </cell>
          <cell r="CR6731" t="str">
            <v/>
          </cell>
          <cell r="CS6731" t="str">
            <v/>
          </cell>
          <cell r="CU6731" t="str">
            <v/>
          </cell>
          <cell r="CV6731" t="str">
            <v/>
          </cell>
          <cell r="CZ6731" t="str">
            <v/>
          </cell>
          <cell r="DB6731" t="str">
            <v/>
          </cell>
          <cell r="DC6731" t="str">
            <v/>
          </cell>
          <cell r="DD6731" t="str">
            <v/>
          </cell>
          <cell r="DF6731" t="str">
            <v/>
          </cell>
          <cell r="DG6731" t="str">
            <v/>
          </cell>
          <cell r="DH6731" t="str">
            <v/>
          </cell>
          <cell r="DI6731" t="str">
            <v/>
          </cell>
          <cell r="DL6731" t="str">
            <v/>
          </cell>
          <cell r="DM6731" t="str">
            <v/>
          </cell>
          <cell r="DN6731" t="str">
            <v/>
          </cell>
          <cell r="DP6731" t="str">
            <v/>
          </cell>
          <cell r="DQ6731" t="str">
            <v/>
          </cell>
          <cell r="DR6731" t="str">
            <v/>
          </cell>
          <cell r="DS6731" t="str">
            <v/>
          </cell>
          <cell r="DT6731" t="str">
            <v/>
          </cell>
        </row>
        <row r="6732">
          <cell r="I6732" t="str">
            <v/>
          </cell>
          <cell r="J6732" t="str">
            <v>Fortis CROCI Japan Equity Plus [Non applicable, Z]</v>
          </cell>
          <cell r="L6732" t="str">
            <v/>
          </cell>
          <cell r="M6732" t="str">
            <v/>
          </cell>
          <cell r="N6732" t="str">
            <v/>
          </cell>
          <cell r="P6732" t="str">
            <v/>
          </cell>
          <cell r="Q6732" t="str">
            <v/>
          </cell>
          <cell r="R6732" t="str">
            <v>JPY</v>
          </cell>
          <cell r="S6732" t="str">
            <v>N</v>
          </cell>
          <cell r="T6732">
            <v>2</v>
          </cell>
          <cell r="U6732" t="str">
            <v>Closed</v>
          </cell>
          <cell r="V6732" t="str">
            <v>PRODUCT_STATUS</v>
          </cell>
          <cell r="W6732" t="str">
            <v/>
          </cell>
          <cell r="X6732" t="str">
            <v/>
          </cell>
          <cell r="Y6732" t="str">
            <v/>
          </cell>
          <cell r="Z6732">
            <v>197572</v>
          </cell>
          <cell r="AB6732" t="str">
            <v/>
          </cell>
          <cell r="AC6732" t="str">
            <v/>
          </cell>
          <cell r="AE6732" t="str">
            <v/>
          </cell>
          <cell r="AF6732" t="str">
            <v/>
          </cell>
          <cell r="AH6732" t="str">
            <v/>
          </cell>
          <cell r="AI6732" t="str">
            <v/>
          </cell>
          <cell r="AJ6732" t="str">
            <v>Z</v>
          </cell>
          <cell r="AK6732" t="str">
            <v>Not applicable</v>
          </cell>
          <cell r="AL6732" t="str">
            <v>SHARE_CATEGORY</v>
          </cell>
          <cell r="AM6732" t="str">
            <v>Z</v>
          </cell>
          <cell r="AN6732" t="str">
            <v>Unknown</v>
          </cell>
          <cell r="AO6732" t="str">
            <v>SHARE_TYPE</v>
          </cell>
          <cell r="AP6732" t="str">
            <v>N</v>
          </cell>
          <cell r="AQ6732" t="str">
            <v/>
          </cell>
          <cell r="AR6732" t="str">
            <v/>
          </cell>
          <cell r="AS6732" t="str">
            <v/>
          </cell>
          <cell r="AT6732" t="str">
            <v>N</v>
          </cell>
          <cell r="AV6732">
            <v>20060731</v>
          </cell>
          <cell r="AY6732">
            <v>20160801</v>
          </cell>
          <cell r="AZ6732">
            <v>20160801</v>
          </cell>
          <cell r="BB6732" t="str">
            <v>N</v>
          </cell>
          <cell r="BC6732" t="str">
            <v>No</v>
          </cell>
          <cell r="BD6732" t="str">
            <v>DICI_KIID</v>
          </cell>
          <cell r="BE6732" t="str">
            <v/>
          </cell>
          <cell r="BF6732" t="str">
            <v/>
          </cell>
          <cell r="BG6732" t="str">
            <v/>
          </cell>
          <cell r="BH6732" t="str">
            <v/>
          </cell>
          <cell r="BI6732" t="str">
            <v>N</v>
          </cell>
          <cell r="BJ6732" t="str">
            <v/>
          </cell>
          <cell r="BK6732" t="str">
            <v/>
          </cell>
          <cell r="BL6732" t="str">
            <v/>
          </cell>
          <cell r="BN6732" t="str">
            <v/>
          </cell>
          <cell r="BO6732" t="str">
            <v/>
          </cell>
          <cell r="BQ6732" t="str">
            <v/>
          </cell>
          <cell r="BS6732" t="str">
            <v/>
          </cell>
          <cell r="BT6732" t="str">
            <v/>
          </cell>
          <cell r="BU6732" t="str">
            <v>Y</v>
          </cell>
          <cell r="BV6732" t="str">
            <v/>
          </cell>
          <cell r="BW6732" t="str">
            <v/>
          </cell>
          <cell r="BX6732" t="str">
            <v/>
          </cell>
          <cell r="BY6732" t="str">
            <v/>
          </cell>
          <cell r="BZ6732" t="str">
            <v/>
          </cell>
          <cell r="CH6732" t="str">
            <v/>
          </cell>
          <cell r="CI6732" t="str">
            <v/>
          </cell>
          <cell r="CJ6732" t="str">
            <v/>
          </cell>
          <cell r="CK6732" t="str">
            <v/>
          </cell>
          <cell r="CL6732" t="str">
            <v/>
          </cell>
          <cell r="CM6732" t="str">
            <v/>
          </cell>
          <cell r="CN6732" t="str">
            <v/>
          </cell>
          <cell r="CO6732" t="str">
            <v/>
          </cell>
          <cell r="CQ6732" t="str">
            <v/>
          </cell>
          <cell r="CR6732" t="str">
            <v/>
          </cell>
          <cell r="CS6732" t="str">
            <v/>
          </cell>
          <cell r="CU6732" t="str">
            <v/>
          </cell>
          <cell r="CV6732" t="str">
            <v/>
          </cell>
          <cell r="CZ6732" t="str">
            <v/>
          </cell>
          <cell r="DB6732" t="str">
            <v/>
          </cell>
          <cell r="DC6732" t="str">
            <v/>
          </cell>
          <cell r="DD6732" t="str">
            <v/>
          </cell>
          <cell r="DF6732" t="str">
            <v/>
          </cell>
          <cell r="DG6732" t="str">
            <v/>
          </cell>
          <cell r="DH6732" t="str">
            <v/>
          </cell>
          <cell r="DI6732" t="str">
            <v/>
          </cell>
          <cell r="DL6732" t="str">
            <v/>
          </cell>
          <cell r="DM6732" t="str">
            <v/>
          </cell>
          <cell r="DN6732" t="str">
            <v/>
          </cell>
          <cell r="DP6732" t="str">
            <v/>
          </cell>
          <cell r="DQ6732" t="str">
            <v/>
          </cell>
          <cell r="DR6732" t="str">
            <v/>
          </cell>
          <cell r="DS6732" t="str">
            <v/>
          </cell>
          <cell r="DT6732" t="str">
            <v/>
          </cell>
        </row>
        <row r="6733">
          <cell r="I6733" t="str">
            <v>FR0013351293</v>
          </cell>
          <cell r="J6733" t="str">
            <v>FISH 1154 [Classique, H]</v>
          </cell>
          <cell r="K6733">
            <v>632</v>
          </cell>
          <cell r="L6733" t="str">
            <v>Authorised Investors</v>
          </cell>
          <cell r="M6733" t="str">
            <v>INVEST_LEGAL_TYPE</v>
          </cell>
          <cell r="N6733" t="str">
            <v/>
          </cell>
          <cell r="O6733">
            <v>10</v>
          </cell>
          <cell r="P6733" t="str">
            <v>Register administrated, Pur Nominative or bearer</v>
          </cell>
          <cell r="Q6733" t="str">
            <v>SHARE_FORM</v>
          </cell>
          <cell r="R6733" t="str">
            <v>EUR</v>
          </cell>
          <cell r="S6733" t="str">
            <v/>
          </cell>
          <cell r="T6733">
            <v>1</v>
          </cell>
          <cell r="U6733" t="str">
            <v>Launched</v>
          </cell>
          <cell r="V6733" t="str">
            <v>PRODUCT_STATUS</v>
          </cell>
          <cell r="W6733" t="str">
            <v/>
          </cell>
          <cell r="X6733" t="str">
            <v/>
          </cell>
          <cell r="Y6733" t="str">
            <v/>
          </cell>
          <cell r="Z6733">
            <v>621163</v>
          </cell>
          <cell r="AA6733">
            <v>0</v>
          </cell>
          <cell r="AB6733" t="str">
            <v>No Benchmark</v>
          </cell>
          <cell r="AC6733" t="str">
            <v>EUR</v>
          </cell>
          <cell r="AE6733" t="str">
            <v/>
          </cell>
          <cell r="AF6733" t="str">
            <v/>
          </cell>
          <cell r="AH6733" t="str">
            <v/>
          </cell>
          <cell r="AI6733" t="str">
            <v/>
          </cell>
          <cell r="AJ6733" t="str">
            <v>CLS</v>
          </cell>
          <cell r="AK6733" t="str">
            <v>Classique</v>
          </cell>
          <cell r="AL6733" t="str">
            <v>SHARE_CATEGORY</v>
          </cell>
          <cell r="AM6733" t="str">
            <v>H</v>
          </cell>
          <cell r="AN6733" t="str">
            <v>Capitalisation and/or Distrib</v>
          </cell>
          <cell r="AO6733" t="str">
            <v>SHARE_TYPE</v>
          </cell>
          <cell r="AP6733" t="str">
            <v/>
          </cell>
          <cell r="AQ6733" t="str">
            <v>Y</v>
          </cell>
          <cell r="AR6733" t="str">
            <v>Annually</v>
          </cell>
          <cell r="AS6733" t="str">
            <v>DIVIDEND_FREQUENCY</v>
          </cell>
          <cell r="AT6733" t="str">
            <v>N</v>
          </cell>
          <cell r="AV6733">
            <v>20180928</v>
          </cell>
          <cell r="AW6733">
            <v>20180928</v>
          </cell>
          <cell r="BB6733" t="str">
            <v>Y</v>
          </cell>
          <cell r="BC6733" t="str">
            <v>Yes</v>
          </cell>
          <cell r="BD6733" t="str">
            <v>DICI_KIID</v>
          </cell>
          <cell r="BE6733" t="str">
            <v/>
          </cell>
          <cell r="BF6733" t="str">
            <v/>
          </cell>
          <cell r="BG6733" t="str">
            <v/>
          </cell>
          <cell r="BH6733" t="str">
            <v/>
          </cell>
          <cell r="BI6733" t="str">
            <v>Y</v>
          </cell>
          <cell r="BJ6733" t="str">
            <v>0.001</v>
          </cell>
          <cell r="BK6733" t="str">
            <v>Y</v>
          </cell>
          <cell r="BL6733" t="str">
            <v>0.01</v>
          </cell>
          <cell r="BM6733">
            <v>36</v>
          </cell>
          <cell r="BN6733" t="str">
            <v>L'investissement dans différentes catégories d'actifs avec généralement un bon équilibre entre actifs risqués et actifs moins risqués justifie la catégorie de risque.</v>
          </cell>
          <cell r="BO6733" t="str">
            <v>RISK_NARRATIVE</v>
          </cell>
          <cell r="BP6733">
            <v>4</v>
          </cell>
          <cell r="BQ6733" t="str">
            <v>Y</v>
          </cell>
          <cell r="BS6733" t="str">
            <v/>
          </cell>
          <cell r="BT6733" t="str">
            <v/>
          </cell>
          <cell r="BU6733" t="str">
            <v>Y</v>
          </cell>
          <cell r="BV6733" t="str">
            <v/>
          </cell>
          <cell r="BW6733" t="str">
            <v/>
          </cell>
          <cell r="BX6733" t="str">
            <v>BNP IP-FR</v>
          </cell>
          <cell r="BY6733" t="str">
            <v>BNP IP-FR</v>
          </cell>
          <cell r="BZ6733" t="str">
            <v>LIBRARY_FUNDSQUARE</v>
          </cell>
          <cell r="CA6733">
            <v>8.35</v>
          </cell>
          <cell r="CB6733">
            <v>3</v>
          </cell>
          <cell r="CC6733">
            <v>20230316</v>
          </cell>
          <cell r="CD6733">
            <v>9.09</v>
          </cell>
          <cell r="CE6733">
            <v>3</v>
          </cell>
          <cell r="CF6733">
            <v>1</v>
          </cell>
          <cell r="CH6733" t="str">
            <v/>
          </cell>
          <cell r="CI6733" t="str">
            <v/>
          </cell>
          <cell r="CJ6733" t="str">
            <v/>
          </cell>
          <cell r="CK6733" t="str">
            <v/>
          </cell>
          <cell r="CL6733" t="str">
            <v/>
          </cell>
          <cell r="CM6733" t="str">
            <v>No Benchmark</v>
          </cell>
          <cell r="CN6733" t="str">
            <v/>
          </cell>
          <cell r="CO6733" t="str">
            <v/>
          </cell>
          <cell r="CQ6733" t="str">
            <v/>
          </cell>
          <cell r="CR6733" t="str">
            <v/>
          </cell>
          <cell r="CS6733" t="str">
            <v/>
          </cell>
          <cell r="CT6733">
            <v>2</v>
          </cell>
          <cell r="CU6733" t="str">
            <v>CAT 2 (Total Return)</v>
          </cell>
          <cell r="CV6733" t="str">
            <v>PRIIPS_CATEGORY</v>
          </cell>
          <cell r="CW6733">
            <v>9.09</v>
          </cell>
          <cell r="CX6733">
            <v>8.44</v>
          </cell>
          <cell r="CZ6733" t="str">
            <v>En raison de conditions de marché inhabituelles, d'autres risques peuvent être générés, tels que: Risques Crédit et Dérivés.</v>
          </cell>
          <cell r="DB6733" t="str">
            <v/>
          </cell>
          <cell r="DC6733" t="str">
            <v/>
          </cell>
          <cell r="DD6733" t="str">
            <v/>
          </cell>
          <cell r="DE6733">
            <v>262886</v>
          </cell>
          <cell r="DF6733" t="str">
            <v>BM PRIIPS FISH 1154 [43108]</v>
          </cell>
          <cell r="DG6733" t="str">
            <v>EUR</v>
          </cell>
          <cell r="DH6733" t="str">
            <v>FISH 1154 [Classique, H]</v>
          </cell>
          <cell r="DI6733" t="str">
            <v>Y</v>
          </cell>
          <cell r="DL6733" t="str">
            <v/>
          </cell>
          <cell r="DM6733" t="str">
            <v/>
          </cell>
          <cell r="DN6733" t="str">
            <v/>
          </cell>
          <cell r="DP6733" t="str">
            <v/>
          </cell>
          <cell r="DQ6733" t="str">
            <v/>
          </cell>
          <cell r="DR6733" t="str">
            <v/>
          </cell>
          <cell r="DS6733" t="str">
            <v/>
          </cell>
          <cell r="DT6733" t="str">
            <v/>
          </cell>
        </row>
        <row r="6734">
          <cell r="I6734" t="str">
            <v>QS0425206ATT</v>
          </cell>
          <cell r="J6734" t="str">
            <v>FONDACO PREVIDENZA UCITS SICAV- GOVERNMENT BOND [I - EUR, Z]</v>
          </cell>
          <cell r="L6734" t="str">
            <v/>
          </cell>
          <cell r="M6734" t="str">
            <v/>
          </cell>
          <cell r="N6734" t="str">
            <v/>
          </cell>
          <cell r="P6734" t="str">
            <v/>
          </cell>
          <cell r="Q6734" t="str">
            <v/>
          </cell>
          <cell r="R6734" t="str">
            <v>EUR</v>
          </cell>
          <cell r="S6734" t="str">
            <v/>
          </cell>
          <cell r="T6734">
            <v>1</v>
          </cell>
          <cell r="U6734" t="str">
            <v>Launched</v>
          </cell>
          <cell r="V6734" t="str">
            <v>PRODUCT_STATUS</v>
          </cell>
          <cell r="W6734" t="str">
            <v/>
          </cell>
          <cell r="X6734" t="str">
            <v/>
          </cell>
          <cell r="Y6734" t="str">
            <v/>
          </cell>
          <cell r="Z6734">
            <v>621567</v>
          </cell>
          <cell r="AA6734">
            <v>200530</v>
          </cell>
          <cell r="AB6734" t="str">
            <v>BM FONDACO PREVIDENZA UCITS SICAV- GOVERNMENT BOND [43216]</v>
          </cell>
          <cell r="AC6734" t="str">
            <v>EUR</v>
          </cell>
          <cell r="AE6734" t="str">
            <v/>
          </cell>
          <cell r="AF6734" t="str">
            <v/>
          </cell>
          <cell r="AH6734" t="str">
            <v/>
          </cell>
          <cell r="AI6734" t="str">
            <v/>
          </cell>
          <cell r="AJ6734" t="str">
            <v>I-EU</v>
          </cell>
          <cell r="AK6734" t="str">
            <v>I - EUR</v>
          </cell>
          <cell r="AL6734" t="str">
            <v>SHARE_CATEGORY</v>
          </cell>
          <cell r="AM6734" t="str">
            <v>Z</v>
          </cell>
          <cell r="AN6734" t="str">
            <v>Unknown</v>
          </cell>
          <cell r="AO6734" t="str">
            <v>SHARE_TYPE</v>
          </cell>
          <cell r="AP6734" t="str">
            <v/>
          </cell>
          <cell r="AQ6734" t="str">
            <v/>
          </cell>
          <cell r="AR6734" t="str">
            <v/>
          </cell>
          <cell r="AS6734" t="str">
            <v/>
          </cell>
          <cell r="AT6734" t="str">
            <v>N</v>
          </cell>
          <cell r="AV6734">
            <v>20190215</v>
          </cell>
          <cell r="BB6734" t="str">
            <v>N</v>
          </cell>
          <cell r="BC6734" t="str">
            <v>No</v>
          </cell>
          <cell r="BD6734" t="str">
            <v>DICI_KIID</v>
          </cell>
          <cell r="BE6734" t="str">
            <v/>
          </cell>
          <cell r="BF6734" t="str">
            <v/>
          </cell>
          <cell r="BG6734" t="str">
            <v/>
          </cell>
          <cell r="BH6734" t="str">
            <v/>
          </cell>
          <cell r="BI6734" t="str">
            <v/>
          </cell>
          <cell r="BJ6734" t="str">
            <v/>
          </cell>
          <cell r="BK6734" t="str">
            <v/>
          </cell>
          <cell r="BL6734" t="str">
            <v/>
          </cell>
          <cell r="BN6734" t="str">
            <v/>
          </cell>
          <cell r="BO6734" t="str">
            <v/>
          </cell>
          <cell r="BQ6734" t="str">
            <v/>
          </cell>
          <cell r="BS6734" t="str">
            <v/>
          </cell>
          <cell r="BT6734" t="str">
            <v/>
          </cell>
          <cell r="BU6734" t="str">
            <v>Y</v>
          </cell>
          <cell r="BV6734" t="str">
            <v/>
          </cell>
          <cell r="BW6734" t="str">
            <v/>
          </cell>
          <cell r="BX6734" t="str">
            <v/>
          </cell>
          <cell r="BY6734" t="str">
            <v/>
          </cell>
          <cell r="BZ6734" t="str">
            <v/>
          </cell>
          <cell r="CH6734" t="str">
            <v/>
          </cell>
          <cell r="CI6734" t="str">
            <v/>
          </cell>
          <cell r="CJ6734" t="str">
            <v/>
          </cell>
          <cell r="CK6734" t="str">
            <v/>
          </cell>
          <cell r="CL6734" t="str">
            <v/>
          </cell>
          <cell r="CM6734" t="str">
            <v>50% J.P. Morgan EMU Investment Grade (EUR) RI + 15% Bloomberg Euro Inflation Linked Eurozone All CPI (EUR) RI + 35% JP Morgan GBI Global ex EMU (Hedged in EUR) RI</v>
          </cell>
          <cell r="CN6734" t="str">
            <v/>
          </cell>
          <cell r="CO6734" t="str">
            <v/>
          </cell>
          <cell r="CQ6734" t="str">
            <v/>
          </cell>
          <cell r="CR6734" t="str">
            <v/>
          </cell>
          <cell r="CS6734" t="str">
            <v/>
          </cell>
          <cell r="CU6734" t="str">
            <v/>
          </cell>
          <cell r="CV6734" t="str">
            <v/>
          </cell>
          <cell r="CZ6734" t="str">
            <v/>
          </cell>
          <cell r="DB6734" t="str">
            <v/>
          </cell>
          <cell r="DC6734" t="str">
            <v/>
          </cell>
          <cell r="DD6734" t="str">
            <v/>
          </cell>
          <cell r="DF6734" t="str">
            <v/>
          </cell>
          <cell r="DG6734" t="str">
            <v/>
          </cell>
          <cell r="DH6734" t="str">
            <v/>
          </cell>
          <cell r="DI6734" t="str">
            <v>N</v>
          </cell>
          <cell r="DL6734" t="str">
            <v/>
          </cell>
          <cell r="DM6734" t="str">
            <v/>
          </cell>
          <cell r="DN6734" t="str">
            <v/>
          </cell>
          <cell r="DP6734" t="str">
            <v/>
          </cell>
          <cell r="DQ6734" t="str">
            <v/>
          </cell>
          <cell r="DR6734" t="str">
            <v/>
          </cell>
          <cell r="DS6734" t="str">
            <v/>
          </cell>
          <cell r="DT6734" t="str">
            <v/>
          </cell>
        </row>
        <row r="6735">
          <cell r="I6735" t="str">
            <v>LU1905621741</v>
          </cell>
          <cell r="J6735" t="str">
            <v>FONDACO PREVIDENZA UCITS SICAV- GOVERNMENT BOND [I - EUR, D]</v>
          </cell>
          <cell r="L6735" t="str">
            <v/>
          </cell>
          <cell r="M6735" t="str">
            <v/>
          </cell>
          <cell r="N6735" t="str">
            <v/>
          </cell>
          <cell r="P6735" t="str">
            <v/>
          </cell>
          <cell r="Q6735" t="str">
            <v/>
          </cell>
          <cell r="R6735" t="str">
            <v>EUR</v>
          </cell>
          <cell r="S6735" t="str">
            <v/>
          </cell>
          <cell r="T6735">
            <v>1</v>
          </cell>
          <cell r="U6735" t="str">
            <v>Launched</v>
          </cell>
          <cell r="V6735" t="str">
            <v>PRODUCT_STATUS</v>
          </cell>
          <cell r="W6735" t="str">
            <v/>
          </cell>
          <cell r="X6735" t="str">
            <v/>
          </cell>
          <cell r="Y6735" t="str">
            <v/>
          </cell>
          <cell r="Z6735">
            <v>621567</v>
          </cell>
          <cell r="AA6735">
            <v>200530</v>
          </cell>
          <cell r="AB6735" t="str">
            <v>BM FONDACO PREVIDENZA UCITS SICAV- GOVERNMENT BOND [43216]</v>
          </cell>
          <cell r="AC6735" t="str">
            <v>EUR</v>
          </cell>
          <cell r="AE6735" t="str">
            <v/>
          </cell>
          <cell r="AF6735" t="str">
            <v/>
          </cell>
          <cell r="AH6735" t="str">
            <v/>
          </cell>
          <cell r="AI6735" t="str">
            <v/>
          </cell>
          <cell r="AJ6735" t="str">
            <v>I-EU</v>
          </cell>
          <cell r="AK6735" t="str">
            <v>I - EUR</v>
          </cell>
          <cell r="AL6735" t="str">
            <v>SHARE_CATEGORY</v>
          </cell>
          <cell r="AM6735" t="str">
            <v>D</v>
          </cell>
          <cell r="AN6735" t="str">
            <v>Distribution</v>
          </cell>
          <cell r="AO6735" t="str">
            <v>SHARE_TYPE</v>
          </cell>
          <cell r="AP6735" t="str">
            <v/>
          </cell>
          <cell r="AQ6735" t="str">
            <v/>
          </cell>
          <cell r="AR6735" t="str">
            <v/>
          </cell>
          <cell r="AS6735" t="str">
            <v/>
          </cell>
          <cell r="AT6735" t="str">
            <v>N</v>
          </cell>
          <cell r="AV6735">
            <v>20190215</v>
          </cell>
          <cell r="AW6735">
            <v>20190215</v>
          </cell>
          <cell r="BB6735" t="str">
            <v>N</v>
          </cell>
          <cell r="BC6735" t="str">
            <v>No</v>
          </cell>
          <cell r="BD6735" t="str">
            <v>DICI_KIID</v>
          </cell>
          <cell r="BE6735" t="str">
            <v/>
          </cell>
          <cell r="BF6735" t="str">
            <v/>
          </cell>
          <cell r="BG6735" t="str">
            <v/>
          </cell>
          <cell r="BH6735" t="str">
            <v/>
          </cell>
          <cell r="BI6735" t="str">
            <v>N</v>
          </cell>
          <cell r="BJ6735" t="str">
            <v/>
          </cell>
          <cell r="BK6735" t="str">
            <v>N</v>
          </cell>
          <cell r="BL6735" t="str">
            <v/>
          </cell>
          <cell r="BN6735" t="str">
            <v/>
          </cell>
          <cell r="BO6735" t="str">
            <v/>
          </cell>
          <cell r="BQ6735" t="str">
            <v/>
          </cell>
          <cell r="BS6735" t="str">
            <v/>
          </cell>
          <cell r="BT6735" t="str">
            <v/>
          </cell>
          <cell r="BU6735" t="str">
            <v>Y</v>
          </cell>
          <cell r="BV6735" t="str">
            <v/>
          </cell>
          <cell r="BW6735" t="str">
            <v/>
          </cell>
          <cell r="BX6735" t="str">
            <v/>
          </cell>
          <cell r="BY6735" t="str">
            <v/>
          </cell>
          <cell r="BZ6735" t="str">
            <v/>
          </cell>
          <cell r="CH6735" t="str">
            <v/>
          </cell>
          <cell r="CI6735" t="str">
            <v/>
          </cell>
          <cell r="CJ6735" t="str">
            <v/>
          </cell>
          <cell r="CK6735" t="str">
            <v/>
          </cell>
          <cell r="CL6735" t="str">
            <v/>
          </cell>
          <cell r="CM6735" t="str">
            <v>50% J.P. Morgan EMU Investment Grade (EUR) RI + 15% Bloomberg Euro Inflation Linked Eurozone All CPI (EUR) RI + 35% JP Morgan GBI Global ex EMU (Hedged in EUR) RI</v>
          </cell>
          <cell r="CN6735" t="str">
            <v/>
          </cell>
          <cell r="CO6735" t="str">
            <v/>
          </cell>
          <cell r="CQ6735" t="str">
            <v/>
          </cell>
          <cell r="CR6735" t="str">
            <v/>
          </cell>
          <cell r="CS6735" t="str">
            <v/>
          </cell>
          <cell r="CU6735" t="str">
            <v/>
          </cell>
          <cell r="CV6735" t="str">
            <v/>
          </cell>
          <cell r="CZ6735" t="str">
            <v/>
          </cell>
          <cell r="DB6735" t="str">
            <v/>
          </cell>
          <cell r="DC6735" t="str">
            <v/>
          </cell>
          <cell r="DD6735" t="str">
            <v/>
          </cell>
          <cell r="DF6735" t="str">
            <v/>
          </cell>
          <cell r="DG6735" t="str">
            <v/>
          </cell>
          <cell r="DH6735" t="str">
            <v/>
          </cell>
          <cell r="DI6735" t="str">
            <v>N</v>
          </cell>
          <cell r="DL6735" t="str">
            <v/>
          </cell>
          <cell r="DM6735" t="str">
            <v/>
          </cell>
          <cell r="DN6735" t="str">
            <v/>
          </cell>
          <cell r="DP6735" t="str">
            <v/>
          </cell>
          <cell r="DQ6735" t="str">
            <v/>
          </cell>
          <cell r="DR6735" t="str">
            <v/>
          </cell>
          <cell r="DS6735" t="str">
            <v/>
          </cell>
          <cell r="DT6735" t="str">
            <v/>
          </cell>
        </row>
        <row r="6736">
          <cell r="I6736" t="str">
            <v/>
          </cell>
          <cell r="J6736" t="str">
            <v>Oacs Dynamic CB Mother Fund [Non applicable, Z]</v>
          </cell>
          <cell r="L6736" t="str">
            <v/>
          </cell>
          <cell r="M6736" t="str">
            <v/>
          </cell>
          <cell r="N6736" t="str">
            <v/>
          </cell>
          <cell r="P6736" t="str">
            <v/>
          </cell>
          <cell r="Q6736" t="str">
            <v/>
          </cell>
          <cell r="R6736" t="str">
            <v>JPY</v>
          </cell>
          <cell r="S6736" t="str">
            <v>N</v>
          </cell>
          <cell r="T6736">
            <v>2</v>
          </cell>
          <cell r="U6736" t="str">
            <v>Closed</v>
          </cell>
          <cell r="V6736" t="str">
            <v>PRODUCT_STATUS</v>
          </cell>
          <cell r="W6736" t="str">
            <v/>
          </cell>
          <cell r="X6736" t="str">
            <v/>
          </cell>
          <cell r="Y6736" t="str">
            <v/>
          </cell>
          <cell r="Z6736">
            <v>197585</v>
          </cell>
          <cell r="AB6736" t="str">
            <v/>
          </cell>
          <cell r="AC6736" t="str">
            <v/>
          </cell>
          <cell r="AE6736" t="str">
            <v/>
          </cell>
          <cell r="AF6736" t="str">
            <v/>
          </cell>
          <cell r="AH6736" t="str">
            <v/>
          </cell>
          <cell r="AI6736" t="str">
            <v/>
          </cell>
          <cell r="AJ6736" t="str">
            <v>Z</v>
          </cell>
          <cell r="AK6736" t="str">
            <v>Not applicable</v>
          </cell>
          <cell r="AL6736" t="str">
            <v>SHARE_CATEGORY</v>
          </cell>
          <cell r="AM6736" t="str">
            <v>Z</v>
          </cell>
          <cell r="AN6736" t="str">
            <v>Unknown</v>
          </cell>
          <cell r="AO6736" t="str">
            <v>SHARE_TYPE</v>
          </cell>
          <cell r="AP6736" t="str">
            <v>N</v>
          </cell>
          <cell r="AQ6736" t="str">
            <v/>
          </cell>
          <cell r="AR6736" t="str">
            <v/>
          </cell>
          <cell r="AS6736" t="str">
            <v/>
          </cell>
          <cell r="AT6736" t="str">
            <v>N</v>
          </cell>
          <cell r="AV6736">
            <v>20061024</v>
          </cell>
          <cell r="AY6736">
            <v>20161219</v>
          </cell>
          <cell r="AZ6736">
            <v>20161219</v>
          </cell>
          <cell r="BB6736" t="str">
            <v>N</v>
          </cell>
          <cell r="BC6736" t="str">
            <v>No</v>
          </cell>
          <cell r="BD6736" t="str">
            <v>DICI_KIID</v>
          </cell>
          <cell r="BE6736" t="str">
            <v/>
          </cell>
          <cell r="BF6736" t="str">
            <v/>
          </cell>
          <cell r="BG6736" t="str">
            <v/>
          </cell>
          <cell r="BH6736" t="str">
            <v/>
          </cell>
          <cell r="BI6736" t="str">
            <v>N</v>
          </cell>
          <cell r="BJ6736" t="str">
            <v/>
          </cell>
          <cell r="BK6736" t="str">
            <v/>
          </cell>
          <cell r="BL6736" t="str">
            <v/>
          </cell>
          <cell r="BN6736" t="str">
            <v/>
          </cell>
          <cell r="BO6736" t="str">
            <v/>
          </cell>
          <cell r="BQ6736" t="str">
            <v/>
          </cell>
          <cell r="BS6736" t="str">
            <v/>
          </cell>
          <cell r="BT6736" t="str">
            <v/>
          </cell>
          <cell r="BU6736" t="str">
            <v>Y</v>
          </cell>
          <cell r="BV6736" t="str">
            <v/>
          </cell>
          <cell r="BW6736" t="str">
            <v/>
          </cell>
          <cell r="BX6736" t="str">
            <v/>
          </cell>
          <cell r="BY6736" t="str">
            <v/>
          </cell>
          <cell r="BZ6736" t="str">
            <v/>
          </cell>
          <cell r="CH6736" t="str">
            <v/>
          </cell>
          <cell r="CI6736" t="str">
            <v/>
          </cell>
          <cell r="CJ6736" t="str">
            <v/>
          </cell>
          <cell r="CK6736" t="str">
            <v/>
          </cell>
          <cell r="CL6736" t="str">
            <v/>
          </cell>
          <cell r="CM6736" t="str">
            <v/>
          </cell>
          <cell r="CN6736" t="str">
            <v/>
          </cell>
          <cell r="CO6736" t="str">
            <v/>
          </cell>
          <cell r="CQ6736" t="str">
            <v/>
          </cell>
          <cell r="CR6736" t="str">
            <v/>
          </cell>
          <cell r="CS6736" t="str">
            <v/>
          </cell>
          <cell r="CU6736" t="str">
            <v/>
          </cell>
          <cell r="CV6736" t="str">
            <v/>
          </cell>
          <cell r="CZ6736" t="str">
            <v/>
          </cell>
          <cell r="DB6736" t="str">
            <v/>
          </cell>
          <cell r="DC6736" t="str">
            <v/>
          </cell>
          <cell r="DD6736" t="str">
            <v/>
          </cell>
          <cell r="DF6736" t="str">
            <v/>
          </cell>
          <cell r="DG6736" t="str">
            <v/>
          </cell>
          <cell r="DH6736" t="str">
            <v/>
          </cell>
          <cell r="DI6736" t="str">
            <v/>
          </cell>
          <cell r="DL6736" t="str">
            <v/>
          </cell>
          <cell r="DM6736" t="str">
            <v/>
          </cell>
          <cell r="DN6736" t="str">
            <v/>
          </cell>
          <cell r="DP6736" t="str">
            <v/>
          </cell>
          <cell r="DQ6736" t="str">
            <v/>
          </cell>
          <cell r="DR6736" t="str">
            <v/>
          </cell>
          <cell r="DS6736" t="str">
            <v/>
          </cell>
          <cell r="DT6736" t="str">
            <v/>
          </cell>
        </row>
        <row r="6737">
          <cell r="I6737" t="str">
            <v>JP90C000E6T3</v>
          </cell>
          <cell r="J6737" t="str">
            <v>BNP Paribas Global Investment Grade Corporate Bond Open (with currency hedge) (for Qualified Institutional Investors Only) [Institutional, D]</v>
          </cell>
          <cell r="K6737">
            <v>826</v>
          </cell>
          <cell r="L6737" t="str">
            <v>Institutional</v>
          </cell>
          <cell r="M6737" t="str">
            <v>INVEST_LEGAL_TYPE</v>
          </cell>
          <cell r="N6737" t="str">
            <v/>
          </cell>
          <cell r="P6737" t="str">
            <v/>
          </cell>
          <cell r="Q6737" t="str">
            <v/>
          </cell>
          <cell r="R6737" t="str">
            <v>JPY</v>
          </cell>
          <cell r="S6737" t="str">
            <v/>
          </cell>
          <cell r="T6737">
            <v>1</v>
          </cell>
          <cell r="U6737" t="str">
            <v>Launched</v>
          </cell>
          <cell r="V6737" t="str">
            <v>PRODUCT_STATUS</v>
          </cell>
          <cell r="W6737" t="str">
            <v/>
          </cell>
          <cell r="X6737" t="str">
            <v/>
          </cell>
          <cell r="Y6737" t="str">
            <v/>
          </cell>
          <cell r="Z6737">
            <v>601712</v>
          </cell>
          <cell r="AA6737">
            <v>0</v>
          </cell>
          <cell r="AB6737" t="str">
            <v>No Benchmark</v>
          </cell>
          <cell r="AC6737" t="str">
            <v>EUR</v>
          </cell>
          <cell r="AE6737" t="str">
            <v/>
          </cell>
          <cell r="AF6737" t="str">
            <v/>
          </cell>
          <cell r="AH6737" t="str">
            <v/>
          </cell>
          <cell r="AI6737" t="str">
            <v/>
          </cell>
          <cell r="AJ6737" t="str">
            <v>INST</v>
          </cell>
          <cell r="AK6737" t="str">
            <v>Institutional</v>
          </cell>
          <cell r="AL6737" t="str">
            <v>SHARE_CATEGORY</v>
          </cell>
          <cell r="AM6737" t="str">
            <v>D</v>
          </cell>
          <cell r="AN6737" t="str">
            <v>Distribution</v>
          </cell>
          <cell r="AO6737" t="str">
            <v>SHARE_TYPE</v>
          </cell>
          <cell r="AP6737" t="str">
            <v/>
          </cell>
          <cell r="AQ6737" t="str">
            <v/>
          </cell>
          <cell r="AR6737" t="str">
            <v/>
          </cell>
          <cell r="AS6737" t="str">
            <v/>
          </cell>
          <cell r="AT6737" t="str">
            <v>N</v>
          </cell>
          <cell r="AV6737">
            <v>20161028</v>
          </cell>
          <cell r="AW6737">
            <v>20161101</v>
          </cell>
          <cell r="AX6737">
            <v>20161031</v>
          </cell>
          <cell r="BB6737" t="str">
            <v>N</v>
          </cell>
          <cell r="BC6737" t="str">
            <v>No</v>
          </cell>
          <cell r="BD6737" t="str">
            <v>DICI_KIID</v>
          </cell>
          <cell r="BE6737" t="str">
            <v/>
          </cell>
          <cell r="BF6737" t="str">
            <v/>
          </cell>
          <cell r="BG6737" t="str">
            <v/>
          </cell>
          <cell r="BH6737" t="str">
            <v/>
          </cell>
          <cell r="BI6737" t="str">
            <v/>
          </cell>
          <cell r="BJ6737" t="str">
            <v/>
          </cell>
          <cell r="BK6737" t="str">
            <v/>
          </cell>
          <cell r="BL6737" t="str">
            <v/>
          </cell>
          <cell r="BN6737" t="str">
            <v/>
          </cell>
          <cell r="BO6737" t="str">
            <v/>
          </cell>
          <cell r="BQ6737" t="str">
            <v/>
          </cell>
          <cell r="BS6737" t="str">
            <v/>
          </cell>
          <cell r="BT6737" t="str">
            <v/>
          </cell>
          <cell r="BU6737" t="str">
            <v>Y</v>
          </cell>
          <cell r="BV6737" t="str">
            <v/>
          </cell>
          <cell r="BW6737" t="str">
            <v/>
          </cell>
          <cell r="BX6737" t="str">
            <v/>
          </cell>
          <cell r="BY6737" t="str">
            <v/>
          </cell>
          <cell r="BZ6737" t="str">
            <v/>
          </cell>
          <cell r="CH6737" t="str">
            <v/>
          </cell>
          <cell r="CI6737" t="str">
            <v/>
          </cell>
          <cell r="CJ6737" t="str">
            <v/>
          </cell>
          <cell r="CK6737" t="str">
            <v/>
          </cell>
          <cell r="CL6737" t="str">
            <v/>
          </cell>
          <cell r="CM6737" t="str">
            <v>No Benchmark</v>
          </cell>
          <cell r="CN6737" t="str">
            <v/>
          </cell>
          <cell r="CO6737" t="str">
            <v/>
          </cell>
          <cell r="CQ6737" t="str">
            <v/>
          </cell>
          <cell r="CR6737" t="str">
            <v/>
          </cell>
          <cell r="CS6737" t="str">
            <v/>
          </cell>
          <cell r="CU6737" t="str">
            <v/>
          </cell>
          <cell r="CV6737" t="str">
            <v/>
          </cell>
          <cell r="CZ6737" t="str">
            <v/>
          </cell>
          <cell r="DB6737" t="str">
            <v/>
          </cell>
          <cell r="DC6737" t="str">
            <v/>
          </cell>
          <cell r="DD6737" t="str">
            <v/>
          </cell>
          <cell r="DF6737" t="str">
            <v/>
          </cell>
          <cell r="DG6737" t="str">
            <v/>
          </cell>
          <cell r="DH6737" t="str">
            <v/>
          </cell>
          <cell r="DI6737" t="str">
            <v>N</v>
          </cell>
          <cell r="DL6737" t="str">
            <v/>
          </cell>
          <cell r="DM6737" t="str">
            <v/>
          </cell>
          <cell r="DN6737" t="str">
            <v/>
          </cell>
          <cell r="DP6737" t="str">
            <v/>
          </cell>
          <cell r="DQ6737" t="str">
            <v/>
          </cell>
          <cell r="DR6737" t="str">
            <v/>
          </cell>
          <cell r="DS6737" t="str">
            <v/>
          </cell>
          <cell r="DT6737" t="str">
            <v/>
          </cell>
        </row>
        <row r="6738">
          <cell r="I6738" t="str">
            <v>FR0010195305</v>
          </cell>
          <cell r="J6738" t="str">
            <v>PROFILEA EUROPE MULTIGESTION OFFENSIF [Classique, D]</v>
          </cell>
          <cell r="L6738" t="str">
            <v/>
          </cell>
          <cell r="M6738" t="str">
            <v/>
          </cell>
          <cell r="N6738" t="str">
            <v/>
          </cell>
          <cell r="P6738" t="str">
            <v/>
          </cell>
          <cell r="Q6738" t="str">
            <v/>
          </cell>
          <cell r="R6738" t="str">
            <v>EUR</v>
          </cell>
          <cell r="S6738" t="str">
            <v>N</v>
          </cell>
          <cell r="T6738">
            <v>2</v>
          </cell>
          <cell r="U6738" t="str">
            <v>Closed</v>
          </cell>
          <cell r="V6738" t="str">
            <v>PRODUCT_STATUS</v>
          </cell>
          <cell r="W6738" t="str">
            <v/>
          </cell>
          <cell r="X6738" t="str">
            <v/>
          </cell>
          <cell r="Y6738" t="str">
            <v/>
          </cell>
          <cell r="Z6738">
            <v>197603</v>
          </cell>
          <cell r="AB6738" t="str">
            <v/>
          </cell>
          <cell r="AC6738" t="str">
            <v/>
          </cell>
          <cell r="AE6738" t="str">
            <v/>
          </cell>
          <cell r="AF6738" t="str">
            <v/>
          </cell>
          <cell r="AH6738" t="str">
            <v/>
          </cell>
          <cell r="AI6738" t="str">
            <v/>
          </cell>
          <cell r="AJ6738" t="str">
            <v>CLS</v>
          </cell>
          <cell r="AK6738" t="str">
            <v>Classique</v>
          </cell>
          <cell r="AL6738" t="str">
            <v>SHARE_CATEGORY</v>
          </cell>
          <cell r="AM6738" t="str">
            <v>D</v>
          </cell>
          <cell r="AN6738" t="str">
            <v>Distribution</v>
          </cell>
          <cell r="AO6738" t="str">
            <v>SHARE_TYPE</v>
          </cell>
          <cell r="AP6738" t="str">
            <v>N</v>
          </cell>
          <cell r="AQ6738" t="str">
            <v/>
          </cell>
          <cell r="AR6738" t="str">
            <v/>
          </cell>
          <cell r="AS6738" t="str">
            <v/>
          </cell>
          <cell r="AT6738" t="str">
            <v>N</v>
          </cell>
          <cell r="AV6738">
            <v>20050530</v>
          </cell>
          <cell r="AW6738">
            <v>20050530</v>
          </cell>
          <cell r="AY6738">
            <v>20090608</v>
          </cell>
          <cell r="AZ6738">
            <v>20090608</v>
          </cell>
          <cell r="BB6738" t="str">
            <v>Y</v>
          </cell>
          <cell r="BC6738" t="str">
            <v>Yes</v>
          </cell>
          <cell r="BD6738" t="str">
            <v>DICI_KIID</v>
          </cell>
          <cell r="BE6738" t="str">
            <v/>
          </cell>
          <cell r="BF6738" t="str">
            <v/>
          </cell>
          <cell r="BG6738" t="str">
            <v/>
          </cell>
          <cell r="BH6738" t="str">
            <v/>
          </cell>
          <cell r="BI6738" t="str">
            <v>N</v>
          </cell>
          <cell r="BJ6738" t="str">
            <v/>
          </cell>
          <cell r="BK6738" t="str">
            <v/>
          </cell>
          <cell r="BL6738" t="str">
            <v/>
          </cell>
          <cell r="BN6738" t="str">
            <v/>
          </cell>
          <cell r="BO6738" t="str">
            <v/>
          </cell>
          <cell r="BP6738">
            <v>6</v>
          </cell>
          <cell r="BQ6738" t="str">
            <v>Y</v>
          </cell>
          <cell r="BS6738" t="str">
            <v/>
          </cell>
          <cell r="BT6738" t="str">
            <v/>
          </cell>
          <cell r="BU6738" t="str">
            <v>Y</v>
          </cell>
          <cell r="BV6738" t="str">
            <v/>
          </cell>
          <cell r="BW6738" t="str">
            <v/>
          </cell>
          <cell r="BX6738" t="str">
            <v/>
          </cell>
          <cell r="BY6738" t="str">
            <v/>
          </cell>
          <cell r="BZ6738" t="str">
            <v/>
          </cell>
          <cell r="CH6738" t="str">
            <v/>
          </cell>
          <cell r="CI6738" t="str">
            <v/>
          </cell>
          <cell r="CJ6738" t="str">
            <v/>
          </cell>
          <cell r="CK6738" t="str">
            <v/>
          </cell>
          <cell r="CL6738" t="str">
            <v/>
          </cell>
          <cell r="CM6738" t="str">
            <v/>
          </cell>
          <cell r="CN6738" t="str">
            <v/>
          </cell>
          <cell r="CO6738" t="str">
            <v/>
          </cell>
          <cell r="CQ6738" t="str">
            <v/>
          </cell>
          <cell r="CR6738" t="str">
            <v/>
          </cell>
          <cell r="CS6738" t="str">
            <v/>
          </cell>
          <cell r="CU6738" t="str">
            <v/>
          </cell>
          <cell r="CV6738" t="str">
            <v/>
          </cell>
          <cell r="CZ6738" t="str">
            <v/>
          </cell>
          <cell r="DB6738" t="str">
            <v/>
          </cell>
          <cell r="DC6738" t="str">
            <v/>
          </cell>
          <cell r="DD6738" t="str">
            <v/>
          </cell>
          <cell r="DF6738" t="str">
            <v/>
          </cell>
          <cell r="DG6738" t="str">
            <v/>
          </cell>
          <cell r="DH6738" t="str">
            <v/>
          </cell>
          <cell r="DI6738" t="str">
            <v/>
          </cell>
          <cell r="DL6738" t="str">
            <v/>
          </cell>
          <cell r="DM6738" t="str">
            <v/>
          </cell>
          <cell r="DN6738" t="str">
            <v/>
          </cell>
          <cell r="DP6738" t="str">
            <v/>
          </cell>
          <cell r="DQ6738" t="str">
            <v/>
          </cell>
          <cell r="DR6738" t="str">
            <v/>
          </cell>
          <cell r="DS6738" t="str">
            <v/>
          </cell>
          <cell r="DT6738" t="str">
            <v/>
          </cell>
        </row>
        <row r="6739">
          <cell r="I6739" t="str">
            <v>FR0010196345</v>
          </cell>
          <cell r="J6739" t="str">
            <v>PROFILEA EUROPE MULTIGESTION OFFENSIF [Hors Plan PROFILEA, C]</v>
          </cell>
          <cell r="L6739" t="str">
            <v/>
          </cell>
          <cell r="M6739" t="str">
            <v/>
          </cell>
          <cell r="N6739" t="str">
            <v/>
          </cell>
          <cell r="O6739">
            <v>10</v>
          </cell>
          <cell r="P6739" t="str">
            <v>Register administrated, Pur Nominative or bearer</v>
          </cell>
          <cell r="Q6739" t="str">
            <v>SHARE_FORM</v>
          </cell>
          <cell r="R6739" t="str">
            <v>EUR</v>
          </cell>
          <cell r="S6739" t="str">
            <v>N</v>
          </cell>
          <cell r="T6739">
            <v>2</v>
          </cell>
          <cell r="U6739" t="str">
            <v>Closed</v>
          </cell>
          <cell r="V6739" t="str">
            <v>PRODUCT_STATUS</v>
          </cell>
          <cell r="W6739" t="str">
            <v/>
          </cell>
          <cell r="X6739" t="str">
            <v/>
          </cell>
          <cell r="Y6739" t="str">
            <v/>
          </cell>
          <cell r="Z6739">
            <v>197603</v>
          </cell>
          <cell r="AB6739" t="str">
            <v/>
          </cell>
          <cell r="AC6739" t="str">
            <v/>
          </cell>
          <cell r="AE6739" t="str">
            <v/>
          </cell>
          <cell r="AF6739" t="str">
            <v/>
          </cell>
          <cell r="AH6739" t="str">
            <v/>
          </cell>
          <cell r="AI6739" t="str">
            <v/>
          </cell>
          <cell r="AJ6739" t="str">
            <v>HPRO</v>
          </cell>
          <cell r="AK6739" t="str">
            <v>Hors Plan PROFILEA</v>
          </cell>
          <cell r="AL6739" t="str">
            <v>SHARE_CATEGORY</v>
          </cell>
          <cell r="AM6739" t="str">
            <v>C</v>
          </cell>
          <cell r="AN6739" t="str">
            <v>Capitalisation</v>
          </cell>
          <cell r="AO6739" t="str">
            <v>SHARE_TYPE</v>
          </cell>
          <cell r="AP6739" t="str">
            <v>N</v>
          </cell>
          <cell r="AQ6739" t="str">
            <v/>
          </cell>
          <cell r="AR6739" t="str">
            <v/>
          </cell>
          <cell r="AS6739" t="str">
            <v/>
          </cell>
          <cell r="AT6739" t="str">
            <v>N</v>
          </cell>
          <cell r="AV6739">
            <v>19980313</v>
          </cell>
          <cell r="AW6739">
            <v>19980313</v>
          </cell>
          <cell r="AY6739">
            <v>20150518</v>
          </cell>
          <cell r="AZ6739">
            <v>20150518</v>
          </cell>
          <cell r="BA6739">
            <v>20150513</v>
          </cell>
          <cell r="BB6739" t="str">
            <v>Y</v>
          </cell>
          <cell r="BC6739" t="str">
            <v>Yes</v>
          </cell>
          <cell r="BD6739" t="str">
            <v>DICI_KIID</v>
          </cell>
          <cell r="BE6739" t="str">
            <v/>
          </cell>
          <cell r="BF6739" t="str">
            <v/>
          </cell>
          <cell r="BG6739" t="str">
            <v/>
          </cell>
          <cell r="BH6739" t="str">
            <v/>
          </cell>
          <cell r="BI6739" t="str">
            <v>Y</v>
          </cell>
          <cell r="BJ6739" t="str">
            <v>0.001</v>
          </cell>
          <cell r="BK6739" t="str">
            <v/>
          </cell>
          <cell r="BL6739" t="str">
            <v/>
          </cell>
          <cell r="BN6739" t="str">
            <v/>
          </cell>
          <cell r="BO6739" t="str">
            <v/>
          </cell>
          <cell r="BP6739">
            <v>6</v>
          </cell>
          <cell r="BQ6739" t="str">
            <v>Y</v>
          </cell>
          <cell r="BS6739" t="str">
            <v/>
          </cell>
          <cell r="BT6739" t="str">
            <v/>
          </cell>
          <cell r="BU6739" t="str">
            <v>Y</v>
          </cell>
          <cell r="BV6739" t="str">
            <v/>
          </cell>
          <cell r="BW6739" t="str">
            <v/>
          </cell>
          <cell r="BX6739" t="str">
            <v>BNP IP-FR</v>
          </cell>
          <cell r="BY6739" t="str">
            <v>BNP IP-FR</v>
          </cell>
          <cell r="BZ6739" t="str">
            <v>LIBRARY_FUNDSQUARE</v>
          </cell>
          <cell r="CH6739" t="str">
            <v/>
          </cell>
          <cell r="CI6739" t="str">
            <v/>
          </cell>
          <cell r="CJ6739" t="str">
            <v/>
          </cell>
          <cell r="CK6739" t="str">
            <v/>
          </cell>
          <cell r="CL6739" t="str">
            <v/>
          </cell>
          <cell r="CM6739" t="str">
            <v/>
          </cell>
          <cell r="CN6739" t="str">
            <v/>
          </cell>
          <cell r="CO6739" t="str">
            <v/>
          </cell>
          <cell r="CQ6739" t="str">
            <v/>
          </cell>
          <cell r="CR6739" t="str">
            <v/>
          </cell>
          <cell r="CS6739" t="str">
            <v/>
          </cell>
          <cell r="CU6739" t="str">
            <v/>
          </cell>
          <cell r="CV6739" t="str">
            <v/>
          </cell>
          <cell r="CZ6739" t="str">
            <v/>
          </cell>
          <cell r="DB6739" t="str">
            <v/>
          </cell>
          <cell r="DC6739" t="str">
            <v/>
          </cell>
          <cell r="DD6739" t="str">
            <v/>
          </cell>
          <cell r="DF6739" t="str">
            <v/>
          </cell>
          <cell r="DG6739" t="str">
            <v/>
          </cell>
          <cell r="DH6739" t="str">
            <v/>
          </cell>
          <cell r="DI6739" t="str">
            <v/>
          </cell>
          <cell r="DL6739" t="str">
            <v/>
          </cell>
          <cell r="DM6739" t="str">
            <v/>
          </cell>
          <cell r="DN6739" t="str">
            <v/>
          </cell>
          <cell r="DP6739" t="str">
            <v/>
          </cell>
          <cell r="DQ6739" t="str">
            <v/>
          </cell>
          <cell r="DR6739" t="str">
            <v/>
          </cell>
          <cell r="DS6739" t="str">
            <v/>
          </cell>
          <cell r="DT6739" t="str">
            <v/>
          </cell>
        </row>
        <row r="6740">
          <cell r="I6740" t="str">
            <v>QS0007979105</v>
          </cell>
          <cell r="J6740" t="str">
            <v>PROFILEA EUROPE MULTIGESTION OFFENSIF [Plan PROFILEA, C]</v>
          </cell>
          <cell r="L6740" t="str">
            <v/>
          </cell>
          <cell r="M6740" t="str">
            <v/>
          </cell>
          <cell r="N6740" t="str">
            <v/>
          </cell>
          <cell r="O6740">
            <v>10</v>
          </cell>
          <cell r="P6740" t="str">
            <v>Register administrated, Pur Nominative or bearer</v>
          </cell>
          <cell r="Q6740" t="str">
            <v>SHARE_FORM</v>
          </cell>
          <cell r="R6740" t="str">
            <v>EUR</v>
          </cell>
          <cell r="S6740" t="str">
            <v>N</v>
          </cell>
          <cell r="T6740">
            <v>2</v>
          </cell>
          <cell r="U6740" t="str">
            <v>Closed</v>
          </cell>
          <cell r="V6740" t="str">
            <v>PRODUCT_STATUS</v>
          </cell>
          <cell r="W6740" t="str">
            <v/>
          </cell>
          <cell r="X6740" t="str">
            <v/>
          </cell>
          <cell r="Y6740" t="str">
            <v/>
          </cell>
          <cell r="Z6740">
            <v>197603</v>
          </cell>
          <cell r="AB6740" t="str">
            <v/>
          </cell>
          <cell r="AC6740" t="str">
            <v/>
          </cell>
          <cell r="AE6740" t="str">
            <v/>
          </cell>
          <cell r="AF6740" t="str">
            <v/>
          </cell>
          <cell r="AH6740" t="str">
            <v/>
          </cell>
          <cell r="AI6740" t="str">
            <v/>
          </cell>
          <cell r="AJ6740" t="str">
            <v>PPRO</v>
          </cell>
          <cell r="AK6740" t="str">
            <v>Plan PROFILEA</v>
          </cell>
          <cell r="AL6740" t="str">
            <v>SHARE_CATEGORY</v>
          </cell>
          <cell r="AM6740" t="str">
            <v>C</v>
          </cell>
          <cell r="AN6740" t="str">
            <v>Capitalisation</v>
          </cell>
          <cell r="AO6740" t="str">
            <v>SHARE_TYPE</v>
          </cell>
          <cell r="AP6740" t="str">
            <v>N</v>
          </cell>
          <cell r="AQ6740" t="str">
            <v/>
          </cell>
          <cell r="AR6740" t="str">
            <v/>
          </cell>
          <cell r="AS6740" t="str">
            <v/>
          </cell>
          <cell r="AT6740" t="str">
            <v>N</v>
          </cell>
          <cell r="AV6740">
            <v>20050530</v>
          </cell>
          <cell r="AW6740">
            <v>20050530</v>
          </cell>
          <cell r="AY6740">
            <v>20150518</v>
          </cell>
          <cell r="AZ6740">
            <v>20150518</v>
          </cell>
          <cell r="BA6740">
            <v>20150513</v>
          </cell>
          <cell r="BB6740" t="str">
            <v>Y</v>
          </cell>
          <cell r="BC6740" t="str">
            <v>Yes</v>
          </cell>
          <cell r="BD6740" t="str">
            <v>DICI_KIID</v>
          </cell>
          <cell r="BE6740" t="str">
            <v/>
          </cell>
          <cell r="BF6740" t="str">
            <v/>
          </cell>
          <cell r="BG6740" t="str">
            <v/>
          </cell>
          <cell r="BH6740" t="str">
            <v/>
          </cell>
          <cell r="BI6740" t="str">
            <v>Y</v>
          </cell>
          <cell r="BJ6740" t="str">
            <v>0.001</v>
          </cell>
          <cell r="BK6740" t="str">
            <v/>
          </cell>
          <cell r="BL6740" t="str">
            <v/>
          </cell>
          <cell r="BN6740" t="str">
            <v/>
          </cell>
          <cell r="BO6740" t="str">
            <v/>
          </cell>
          <cell r="BP6740">
            <v>6</v>
          </cell>
          <cell r="BQ6740" t="str">
            <v>Y</v>
          </cell>
          <cell r="BS6740" t="str">
            <v/>
          </cell>
          <cell r="BT6740" t="str">
            <v/>
          </cell>
          <cell r="BU6740" t="str">
            <v>Y</v>
          </cell>
          <cell r="BV6740" t="str">
            <v/>
          </cell>
          <cell r="BW6740" t="str">
            <v/>
          </cell>
          <cell r="BX6740" t="str">
            <v/>
          </cell>
          <cell r="BY6740" t="str">
            <v/>
          </cell>
          <cell r="BZ6740" t="str">
            <v/>
          </cell>
          <cell r="CH6740" t="str">
            <v/>
          </cell>
          <cell r="CI6740" t="str">
            <v/>
          </cell>
          <cell r="CJ6740" t="str">
            <v/>
          </cell>
          <cell r="CK6740" t="str">
            <v/>
          </cell>
          <cell r="CL6740" t="str">
            <v/>
          </cell>
          <cell r="CM6740" t="str">
            <v/>
          </cell>
          <cell r="CN6740" t="str">
            <v/>
          </cell>
          <cell r="CO6740" t="str">
            <v/>
          </cell>
          <cell r="CQ6740" t="str">
            <v/>
          </cell>
          <cell r="CR6740" t="str">
            <v/>
          </cell>
          <cell r="CS6740" t="str">
            <v/>
          </cell>
          <cell r="CU6740" t="str">
            <v/>
          </cell>
          <cell r="CV6740" t="str">
            <v/>
          </cell>
          <cell r="CZ6740" t="str">
            <v/>
          </cell>
          <cell r="DB6740" t="str">
            <v/>
          </cell>
          <cell r="DC6740" t="str">
            <v/>
          </cell>
          <cell r="DD6740" t="str">
            <v/>
          </cell>
          <cell r="DF6740" t="str">
            <v/>
          </cell>
          <cell r="DG6740" t="str">
            <v/>
          </cell>
          <cell r="DH6740" t="str">
            <v/>
          </cell>
          <cell r="DI6740" t="str">
            <v/>
          </cell>
          <cell r="DL6740" t="str">
            <v/>
          </cell>
          <cell r="DM6740" t="str">
            <v/>
          </cell>
          <cell r="DN6740" t="str">
            <v/>
          </cell>
          <cell r="DP6740" t="str">
            <v/>
          </cell>
          <cell r="DQ6740" t="str">
            <v/>
          </cell>
          <cell r="DR6740" t="str">
            <v/>
          </cell>
          <cell r="DS6740" t="str">
            <v/>
          </cell>
          <cell r="DT6740" t="str">
            <v/>
          </cell>
        </row>
        <row r="6741">
          <cell r="I6741" t="str">
            <v>MC0000417345</v>
          </cell>
          <cell r="J6741" t="str">
            <v>FONDS PARIBAS MONACO OBLIEURO [Classique, C]</v>
          </cell>
          <cell r="L6741" t="str">
            <v/>
          </cell>
          <cell r="M6741" t="str">
            <v/>
          </cell>
          <cell r="N6741" t="str">
            <v/>
          </cell>
          <cell r="O6741">
            <v>1</v>
          </cell>
          <cell r="P6741" t="str">
            <v>Bearer</v>
          </cell>
          <cell r="Q6741" t="str">
            <v>SHARE_FORM</v>
          </cell>
          <cell r="R6741" t="str">
            <v>EUR</v>
          </cell>
          <cell r="S6741" t="str">
            <v>Y</v>
          </cell>
          <cell r="T6741">
            <v>2</v>
          </cell>
          <cell r="U6741" t="str">
            <v>Closed</v>
          </cell>
          <cell r="V6741" t="str">
            <v>PRODUCT_STATUS</v>
          </cell>
          <cell r="W6741" t="str">
            <v>15</v>
          </cell>
          <cell r="X6741" t="str">
            <v>Termination in progress</v>
          </cell>
          <cell r="Y6741" t="str">
            <v/>
          </cell>
          <cell r="Z6741">
            <v>197571</v>
          </cell>
          <cell r="AA6741">
            <v>194189</v>
          </cell>
          <cell r="AB6741" t="str">
            <v>BM Fonds Paribas Monaco ObliEuro</v>
          </cell>
          <cell r="AC6741" t="str">
            <v>EUR</v>
          </cell>
          <cell r="AE6741" t="str">
            <v/>
          </cell>
          <cell r="AF6741" t="str">
            <v/>
          </cell>
          <cell r="AH6741" t="str">
            <v/>
          </cell>
          <cell r="AI6741" t="str">
            <v/>
          </cell>
          <cell r="AJ6741" t="str">
            <v>CLS</v>
          </cell>
          <cell r="AK6741" t="str">
            <v>Classique</v>
          </cell>
          <cell r="AL6741" t="str">
            <v>SHARE_CATEGORY</v>
          </cell>
          <cell r="AM6741" t="str">
            <v>C</v>
          </cell>
          <cell r="AN6741" t="str">
            <v>Capitalisation</v>
          </cell>
          <cell r="AO6741" t="str">
            <v>SHARE_TYPE</v>
          </cell>
          <cell r="AP6741" t="str">
            <v>Y</v>
          </cell>
          <cell r="AQ6741" t="str">
            <v/>
          </cell>
          <cell r="AR6741" t="str">
            <v/>
          </cell>
          <cell r="AS6741" t="str">
            <v/>
          </cell>
          <cell r="AT6741" t="str">
            <v>N</v>
          </cell>
          <cell r="AV6741">
            <v>19881202</v>
          </cell>
          <cell r="AY6741">
            <v>20161230</v>
          </cell>
          <cell r="AZ6741">
            <v>20161230</v>
          </cell>
          <cell r="BB6741" t="str">
            <v>N</v>
          </cell>
          <cell r="BC6741" t="str">
            <v>No</v>
          </cell>
          <cell r="BD6741" t="str">
            <v>DICI_KIID</v>
          </cell>
          <cell r="BE6741" t="str">
            <v/>
          </cell>
          <cell r="BF6741" t="str">
            <v/>
          </cell>
          <cell r="BG6741" t="str">
            <v/>
          </cell>
          <cell r="BH6741" t="str">
            <v/>
          </cell>
          <cell r="BI6741" t="str">
            <v>N</v>
          </cell>
          <cell r="BJ6741" t="str">
            <v/>
          </cell>
          <cell r="BK6741" t="str">
            <v/>
          </cell>
          <cell r="BL6741" t="str">
            <v/>
          </cell>
          <cell r="BN6741" t="str">
            <v/>
          </cell>
          <cell r="BO6741" t="str">
            <v/>
          </cell>
          <cell r="BQ6741" t="str">
            <v>N</v>
          </cell>
          <cell r="BS6741" t="str">
            <v/>
          </cell>
          <cell r="BT6741" t="str">
            <v/>
          </cell>
          <cell r="BU6741" t="str">
            <v>Y</v>
          </cell>
          <cell r="BV6741" t="str">
            <v/>
          </cell>
          <cell r="BW6741" t="str">
            <v/>
          </cell>
          <cell r="BX6741" t="str">
            <v/>
          </cell>
          <cell r="BY6741" t="str">
            <v/>
          </cell>
          <cell r="BZ6741" t="str">
            <v/>
          </cell>
          <cell r="CH6741" t="str">
            <v/>
          </cell>
          <cell r="CI6741" t="str">
            <v/>
          </cell>
          <cell r="CJ6741" t="str">
            <v/>
          </cell>
          <cell r="CK6741" t="str">
            <v/>
          </cell>
          <cell r="CL6741" t="str">
            <v/>
          </cell>
          <cell r="CM6741" t="str">
            <v>JPM EMU 3- 5 years (RI)</v>
          </cell>
          <cell r="CN6741" t="str">
            <v/>
          </cell>
          <cell r="CO6741" t="str">
            <v/>
          </cell>
          <cell r="CQ6741" t="str">
            <v/>
          </cell>
          <cell r="CR6741" t="str">
            <v/>
          </cell>
          <cell r="CS6741" t="str">
            <v/>
          </cell>
          <cell r="CU6741" t="str">
            <v/>
          </cell>
          <cell r="CV6741" t="str">
            <v/>
          </cell>
          <cell r="CZ6741" t="str">
            <v/>
          </cell>
          <cell r="DB6741" t="str">
            <v/>
          </cell>
          <cell r="DC6741" t="str">
            <v/>
          </cell>
          <cell r="DD6741" t="str">
            <v/>
          </cell>
          <cell r="DF6741" t="str">
            <v/>
          </cell>
          <cell r="DG6741" t="str">
            <v/>
          </cell>
          <cell r="DH6741" t="str">
            <v/>
          </cell>
          <cell r="DI6741" t="str">
            <v/>
          </cell>
          <cell r="DL6741" t="str">
            <v/>
          </cell>
          <cell r="DM6741" t="str">
            <v/>
          </cell>
          <cell r="DN6741" t="str">
            <v/>
          </cell>
          <cell r="DP6741" t="str">
            <v/>
          </cell>
          <cell r="DQ6741" t="str">
            <v/>
          </cell>
          <cell r="DR6741" t="str">
            <v/>
          </cell>
          <cell r="DS6741" t="str">
            <v/>
          </cell>
          <cell r="DT6741" t="str">
            <v/>
          </cell>
        </row>
        <row r="6742">
          <cell r="I6742" t="str">
            <v>FR0010841015</v>
          </cell>
          <cell r="J6742" t="str">
            <v>FONDO PROTETTO 90 - MAGGIO 2010 [Classique, C]</v>
          </cell>
          <cell r="L6742" t="str">
            <v/>
          </cell>
          <cell r="M6742" t="str">
            <v/>
          </cell>
          <cell r="N6742" t="str">
            <v/>
          </cell>
          <cell r="O6742">
            <v>10</v>
          </cell>
          <cell r="P6742" t="str">
            <v>Register administrated, Pur Nominative or bearer</v>
          </cell>
          <cell r="Q6742" t="str">
            <v>SHARE_FORM</v>
          </cell>
          <cell r="R6742" t="str">
            <v>EUR</v>
          </cell>
          <cell r="S6742" t="str">
            <v>N</v>
          </cell>
          <cell r="T6742">
            <v>2</v>
          </cell>
          <cell r="U6742" t="str">
            <v>Closed</v>
          </cell>
          <cell r="V6742" t="str">
            <v>PRODUCT_STATUS</v>
          </cell>
          <cell r="W6742" t="str">
            <v>15</v>
          </cell>
          <cell r="X6742" t="str">
            <v>Termination in progress</v>
          </cell>
          <cell r="Y6742" t="str">
            <v/>
          </cell>
          <cell r="Z6742">
            <v>197614</v>
          </cell>
          <cell r="AA6742">
            <v>0</v>
          </cell>
          <cell r="AB6742" t="str">
            <v>No Benchmark</v>
          </cell>
          <cell r="AC6742" t="str">
            <v>EUR</v>
          </cell>
          <cell r="AE6742" t="str">
            <v/>
          </cell>
          <cell r="AF6742" t="str">
            <v/>
          </cell>
          <cell r="AH6742" t="str">
            <v/>
          </cell>
          <cell r="AI6742" t="str">
            <v/>
          </cell>
          <cell r="AJ6742" t="str">
            <v>CLS</v>
          </cell>
          <cell r="AK6742" t="str">
            <v>Classique</v>
          </cell>
          <cell r="AL6742" t="str">
            <v>SHARE_CATEGORY</v>
          </cell>
          <cell r="AM6742" t="str">
            <v>C</v>
          </cell>
          <cell r="AN6742" t="str">
            <v>Capitalisation</v>
          </cell>
          <cell r="AO6742" t="str">
            <v>SHARE_TYPE</v>
          </cell>
          <cell r="AP6742" t="str">
            <v>N</v>
          </cell>
          <cell r="AQ6742" t="str">
            <v/>
          </cell>
          <cell r="AR6742" t="str">
            <v/>
          </cell>
          <cell r="AS6742" t="str">
            <v/>
          </cell>
          <cell r="AT6742" t="str">
            <v>N</v>
          </cell>
          <cell r="AV6742">
            <v>20100129</v>
          </cell>
          <cell r="AW6742">
            <v>20100129</v>
          </cell>
          <cell r="AY6742">
            <v>20150609</v>
          </cell>
          <cell r="AZ6742">
            <v>20150609</v>
          </cell>
          <cell r="BA6742">
            <v>20150609</v>
          </cell>
          <cell r="BB6742" t="str">
            <v>Y</v>
          </cell>
          <cell r="BC6742" t="str">
            <v>Yes</v>
          </cell>
          <cell r="BD6742" t="str">
            <v>DICI_KIID</v>
          </cell>
          <cell r="BE6742" t="str">
            <v/>
          </cell>
          <cell r="BF6742" t="str">
            <v/>
          </cell>
          <cell r="BG6742" t="str">
            <v/>
          </cell>
          <cell r="BH6742" t="str">
            <v/>
          </cell>
          <cell r="BI6742" t="str">
            <v>Y</v>
          </cell>
          <cell r="BJ6742" t="str">
            <v>0.001</v>
          </cell>
          <cell r="BK6742" t="str">
            <v/>
          </cell>
          <cell r="BL6742" t="str">
            <v/>
          </cell>
          <cell r="BM6742">
            <v>16</v>
          </cell>
          <cell r="BN6742" t="str">
            <v>La gestion de type assurance de portefeuille et la protection à la date d'échéance justifient la catégorie de risque.</v>
          </cell>
          <cell r="BO6742" t="str">
            <v>RISK_NARRATIVE</v>
          </cell>
          <cell r="BP6742">
            <v>4</v>
          </cell>
          <cell r="BQ6742" t="str">
            <v>Y</v>
          </cell>
          <cell r="BS6742" t="str">
            <v/>
          </cell>
          <cell r="BT6742" t="str">
            <v/>
          </cell>
          <cell r="BU6742" t="str">
            <v>Y</v>
          </cell>
          <cell r="BV6742" t="str">
            <v/>
          </cell>
          <cell r="BW6742" t="str">
            <v/>
          </cell>
          <cell r="BX6742" t="str">
            <v>BNP IP-FR</v>
          </cell>
          <cell r="BY6742" t="str">
            <v>BNP IP-FR</v>
          </cell>
          <cell r="BZ6742" t="str">
            <v>LIBRARY_FUNDSQUARE</v>
          </cell>
          <cell r="CH6742" t="str">
            <v/>
          </cell>
          <cell r="CI6742" t="str">
            <v/>
          </cell>
          <cell r="CJ6742" t="str">
            <v/>
          </cell>
          <cell r="CK6742" t="str">
            <v/>
          </cell>
          <cell r="CL6742" t="str">
            <v/>
          </cell>
          <cell r="CM6742" t="str">
            <v/>
          </cell>
          <cell r="CN6742" t="str">
            <v/>
          </cell>
          <cell r="CO6742" t="str">
            <v/>
          </cell>
          <cell r="CQ6742" t="str">
            <v/>
          </cell>
          <cell r="CR6742" t="str">
            <v/>
          </cell>
          <cell r="CS6742" t="str">
            <v/>
          </cell>
          <cell r="CU6742" t="str">
            <v/>
          </cell>
          <cell r="CV6742" t="str">
            <v/>
          </cell>
          <cell r="CZ6742" t="str">
            <v/>
          </cell>
          <cell r="DB6742" t="str">
            <v/>
          </cell>
          <cell r="DC6742" t="str">
            <v/>
          </cell>
          <cell r="DD6742" t="str">
            <v/>
          </cell>
          <cell r="DF6742" t="str">
            <v/>
          </cell>
          <cell r="DG6742" t="str">
            <v/>
          </cell>
          <cell r="DH6742" t="str">
            <v/>
          </cell>
          <cell r="DI6742" t="str">
            <v/>
          </cell>
          <cell r="DL6742" t="str">
            <v/>
          </cell>
          <cell r="DM6742" t="str">
            <v/>
          </cell>
          <cell r="DN6742" t="str">
            <v/>
          </cell>
          <cell r="DP6742" t="str">
            <v/>
          </cell>
          <cell r="DQ6742" t="str">
            <v/>
          </cell>
          <cell r="DR6742" t="str">
            <v/>
          </cell>
          <cell r="DS6742" t="str">
            <v/>
          </cell>
          <cell r="DT6742" t="str">
            <v/>
          </cell>
        </row>
        <row r="6743">
          <cell r="I6743" t="str">
            <v/>
          </cell>
          <cell r="J6743" t="str">
            <v>Daiwa Sec Oacs CB Fund [Non applicable, Z]</v>
          </cell>
          <cell r="L6743" t="str">
            <v/>
          </cell>
          <cell r="M6743" t="str">
            <v/>
          </cell>
          <cell r="N6743" t="str">
            <v/>
          </cell>
          <cell r="P6743" t="str">
            <v/>
          </cell>
          <cell r="Q6743" t="str">
            <v/>
          </cell>
          <cell r="R6743" t="str">
            <v>JPY</v>
          </cell>
          <cell r="S6743" t="str">
            <v>N</v>
          </cell>
          <cell r="T6743">
            <v>2</v>
          </cell>
          <cell r="U6743" t="str">
            <v>Closed</v>
          </cell>
          <cell r="V6743" t="str">
            <v>PRODUCT_STATUS</v>
          </cell>
          <cell r="W6743" t="str">
            <v/>
          </cell>
          <cell r="X6743" t="str">
            <v/>
          </cell>
          <cell r="Y6743" t="str">
            <v/>
          </cell>
          <cell r="Z6743">
            <v>197584</v>
          </cell>
          <cell r="AB6743" t="str">
            <v/>
          </cell>
          <cell r="AC6743" t="str">
            <v/>
          </cell>
          <cell r="AE6743" t="str">
            <v/>
          </cell>
          <cell r="AF6743" t="str">
            <v/>
          </cell>
          <cell r="AH6743" t="str">
            <v/>
          </cell>
          <cell r="AI6743" t="str">
            <v/>
          </cell>
          <cell r="AJ6743" t="str">
            <v>Z</v>
          </cell>
          <cell r="AK6743" t="str">
            <v>Not applicable</v>
          </cell>
          <cell r="AL6743" t="str">
            <v>SHARE_CATEGORY</v>
          </cell>
          <cell r="AM6743" t="str">
            <v>Z</v>
          </cell>
          <cell r="AN6743" t="str">
            <v>Unknown</v>
          </cell>
          <cell r="AO6743" t="str">
            <v>SHARE_TYPE</v>
          </cell>
          <cell r="AP6743" t="str">
            <v>N</v>
          </cell>
          <cell r="AQ6743" t="str">
            <v/>
          </cell>
          <cell r="AR6743" t="str">
            <v/>
          </cell>
          <cell r="AS6743" t="str">
            <v/>
          </cell>
          <cell r="AT6743" t="str">
            <v>N</v>
          </cell>
          <cell r="AV6743">
            <v>20061110</v>
          </cell>
          <cell r="AY6743">
            <v>20170525</v>
          </cell>
          <cell r="AZ6743">
            <v>20170525</v>
          </cell>
          <cell r="BB6743" t="str">
            <v>N</v>
          </cell>
          <cell r="BC6743" t="str">
            <v>No</v>
          </cell>
          <cell r="BD6743" t="str">
            <v>DICI_KIID</v>
          </cell>
          <cell r="BE6743" t="str">
            <v/>
          </cell>
          <cell r="BF6743" t="str">
            <v/>
          </cell>
          <cell r="BG6743" t="str">
            <v/>
          </cell>
          <cell r="BH6743" t="str">
            <v/>
          </cell>
          <cell r="BI6743" t="str">
            <v>N</v>
          </cell>
          <cell r="BJ6743" t="str">
            <v/>
          </cell>
          <cell r="BK6743" t="str">
            <v/>
          </cell>
          <cell r="BL6743" t="str">
            <v/>
          </cell>
          <cell r="BN6743" t="str">
            <v/>
          </cell>
          <cell r="BO6743" t="str">
            <v/>
          </cell>
          <cell r="BQ6743" t="str">
            <v/>
          </cell>
          <cell r="BS6743" t="str">
            <v/>
          </cell>
          <cell r="BT6743" t="str">
            <v/>
          </cell>
          <cell r="BU6743" t="str">
            <v>Y</v>
          </cell>
          <cell r="BV6743" t="str">
            <v/>
          </cell>
          <cell r="BW6743" t="str">
            <v/>
          </cell>
          <cell r="BX6743" t="str">
            <v/>
          </cell>
          <cell r="BY6743" t="str">
            <v/>
          </cell>
          <cell r="BZ6743" t="str">
            <v/>
          </cell>
          <cell r="CH6743" t="str">
            <v/>
          </cell>
          <cell r="CI6743" t="str">
            <v/>
          </cell>
          <cell r="CJ6743" t="str">
            <v/>
          </cell>
          <cell r="CK6743" t="str">
            <v/>
          </cell>
          <cell r="CL6743" t="str">
            <v/>
          </cell>
          <cell r="CM6743" t="str">
            <v/>
          </cell>
          <cell r="CN6743" t="str">
            <v/>
          </cell>
          <cell r="CO6743" t="str">
            <v/>
          </cell>
          <cell r="CQ6743" t="str">
            <v/>
          </cell>
          <cell r="CR6743" t="str">
            <v/>
          </cell>
          <cell r="CS6743" t="str">
            <v/>
          </cell>
          <cell r="CU6743" t="str">
            <v/>
          </cell>
          <cell r="CV6743" t="str">
            <v/>
          </cell>
          <cell r="CZ6743" t="str">
            <v/>
          </cell>
          <cell r="DB6743" t="str">
            <v/>
          </cell>
          <cell r="DC6743" t="str">
            <v/>
          </cell>
          <cell r="DD6743" t="str">
            <v/>
          </cell>
          <cell r="DF6743" t="str">
            <v/>
          </cell>
          <cell r="DG6743" t="str">
            <v/>
          </cell>
          <cell r="DH6743" t="str">
            <v/>
          </cell>
          <cell r="DI6743" t="str">
            <v/>
          </cell>
          <cell r="DL6743" t="str">
            <v/>
          </cell>
          <cell r="DM6743" t="str">
            <v/>
          </cell>
          <cell r="DN6743" t="str">
            <v/>
          </cell>
          <cell r="DP6743" t="str">
            <v/>
          </cell>
          <cell r="DQ6743" t="str">
            <v/>
          </cell>
          <cell r="DR6743" t="str">
            <v/>
          </cell>
          <cell r="DS6743" t="str">
            <v/>
          </cell>
          <cell r="DT6743" t="str">
            <v/>
          </cell>
        </row>
        <row r="6744">
          <cell r="I6744" t="str">
            <v>JP90C0001DE5</v>
          </cell>
          <cell r="J6744" t="str">
            <v>EXCELLENT [Non applicable, Z]</v>
          </cell>
          <cell r="L6744" t="str">
            <v/>
          </cell>
          <cell r="M6744" t="str">
            <v/>
          </cell>
          <cell r="N6744" t="str">
            <v/>
          </cell>
          <cell r="P6744" t="str">
            <v/>
          </cell>
          <cell r="Q6744" t="str">
            <v/>
          </cell>
          <cell r="R6744" t="str">
            <v>JPY</v>
          </cell>
          <cell r="S6744" t="str">
            <v>N</v>
          </cell>
          <cell r="T6744">
            <v>2</v>
          </cell>
          <cell r="U6744" t="str">
            <v>Closed</v>
          </cell>
          <cell r="V6744" t="str">
            <v>PRODUCT_STATUS</v>
          </cell>
          <cell r="W6744" t="str">
            <v/>
          </cell>
          <cell r="X6744" t="str">
            <v/>
          </cell>
          <cell r="Y6744" t="str">
            <v/>
          </cell>
          <cell r="Z6744">
            <v>197605</v>
          </cell>
          <cell r="AA6744">
            <v>0</v>
          </cell>
          <cell r="AB6744" t="str">
            <v>No Benchmark</v>
          </cell>
          <cell r="AC6744" t="str">
            <v>EUR</v>
          </cell>
          <cell r="AE6744" t="str">
            <v/>
          </cell>
          <cell r="AF6744" t="str">
            <v/>
          </cell>
          <cell r="AH6744" t="str">
            <v/>
          </cell>
          <cell r="AI6744" t="str">
            <v/>
          </cell>
          <cell r="AJ6744" t="str">
            <v>Z</v>
          </cell>
          <cell r="AK6744" t="str">
            <v>Not applicable</v>
          </cell>
          <cell r="AL6744" t="str">
            <v>SHARE_CATEGORY</v>
          </cell>
          <cell r="AM6744" t="str">
            <v>Z</v>
          </cell>
          <cell r="AN6744" t="str">
            <v>Unknown</v>
          </cell>
          <cell r="AO6744" t="str">
            <v>SHARE_TYPE</v>
          </cell>
          <cell r="AP6744" t="str">
            <v>N</v>
          </cell>
          <cell r="AQ6744" t="str">
            <v/>
          </cell>
          <cell r="AR6744" t="str">
            <v/>
          </cell>
          <cell r="AS6744" t="str">
            <v/>
          </cell>
          <cell r="AT6744" t="str">
            <v>N</v>
          </cell>
          <cell r="AV6744">
            <v>20030521</v>
          </cell>
          <cell r="AY6744">
            <v>20150615</v>
          </cell>
          <cell r="AZ6744">
            <v>20150615</v>
          </cell>
          <cell r="BB6744" t="str">
            <v>N</v>
          </cell>
          <cell r="BC6744" t="str">
            <v>No</v>
          </cell>
          <cell r="BD6744" t="str">
            <v>DICI_KIID</v>
          </cell>
          <cell r="BE6744" t="str">
            <v/>
          </cell>
          <cell r="BF6744" t="str">
            <v/>
          </cell>
          <cell r="BG6744" t="str">
            <v/>
          </cell>
          <cell r="BH6744" t="str">
            <v/>
          </cell>
          <cell r="BI6744" t="str">
            <v>N</v>
          </cell>
          <cell r="BJ6744" t="str">
            <v/>
          </cell>
          <cell r="BK6744" t="str">
            <v/>
          </cell>
          <cell r="BL6744" t="str">
            <v/>
          </cell>
          <cell r="BN6744" t="str">
            <v/>
          </cell>
          <cell r="BO6744" t="str">
            <v/>
          </cell>
          <cell r="BQ6744" t="str">
            <v/>
          </cell>
          <cell r="BS6744" t="str">
            <v/>
          </cell>
          <cell r="BT6744" t="str">
            <v/>
          </cell>
          <cell r="BU6744" t="str">
            <v>Y</v>
          </cell>
          <cell r="BV6744" t="str">
            <v/>
          </cell>
          <cell r="BW6744" t="str">
            <v/>
          </cell>
          <cell r="BX6744" t="str">
            <v/>
          </cell>
          <cell r="BY6744" t="str">
            <v/>
          </cell>
          <cell r="BZ6744" t="str">
            <v/>
          </cell>
          <cell r="CH6744" t="str">
            <v/>
          </cell>
          <cell r="CI6744" t="str">
            <v/>
          </cell>
          <cell r="CJ6744" t="str">
            <v/>
          </cell>
          <cell r="CK6744" t="str">
            <v/>
          </cell>
          <cell r="CL6744" t="str">
            <v/>
          </cell>
          <cell r="CM6744" t="str">
            <v/>
          </cell>
          <cell r="CN6744" t="str">
            <v/>
          </cell>
          <cell r="CO6744" t="str">
            <v/>
          </cell>
          <cell r="CQ6744" t="str">
            <v/>
          </cell>
          <cell r="CR6744" t="str">
            <v/>
          </cell>
          <cell r="CS6744" t="str">
            <v/>
          </cell>
          <cell r="CU6744" t="str">
            <v/>
          </cell>
          <cell r="CV6744" t="str">
            <v/>
          </cell>
          <cell r="CZ6744" t="str">
            <v/>
          </cell>
          <cell r="DB6744" t="str">
            <v/>
          </cell>
          <cell r="DC6744" t="str">
            <v/>
          </cell>
          <cell r="DD6744" t="str">
            <v/>
          </cell>
          <cell r="DF6744" t="str">
            <v/>
          </cell>
          <cell r="DG6744" t="str">
            <v/>
          </cell>
          <cell r="DH6744" t="str">
            <v/>
          </cell>
          <cell r="DI6744" t="str">
            <v/>
          </cell>
          <cell r="DL6744" t="str">
            <v/>
          </cell>
          <cell r="DM6744" t="str">
            <v/>
          </cell>
          <cell r="DN6744" t="str">
            <v/>
          </cell>
          <cell r="DP6744" t="str">
            <v/>
          </cell>
          <cell r="DQ6744" t="str">
            <v/>
          </cell>
          <cell r="DR6744" t="str">
            <v/>
          </cell>
          <cell r="DS6744" t="str">
            <v/>
          </cell>
          <cell r="DT6744" t="str">
            <v/>
          </cell>
        </row>
        <row r="6745">
          <cell r="I6745" t="str">
            <v>FR0010629360</v>
          </cell>
          <cell r="J6745" t="str">
            <v>AGPM Opportunité 4 [A, C]</v>
          </cell>
          <cell r="L6745" t="str">
            <v/>
          </cell>
          <cell r="M6745" t="str">
            <v/>
          </cell>
          <cell r="N6745" t="str">
            <v/>
          </cell>
          <cell r="O6745">
            <v>1</v>
          </cell>
          <cell r="P6745" t="str">
            <v>Bearer</v>
          </cell>
          <cell r="Q6745" t="str">
            <v>SHARE_FORM</v>
          </cell>
          <cell r="R6745" t="str">
            <v>EUR</v>
          </cell>
          <cell r="S6745" t="str">
            <v>N</v>
          </cell>
          <cell r="T6745">
            <v>2</v>
          </cell>
          <cell r="U6745" t="str">
            <v>Closed</v>
          </cell>
          <cell r="V6745" t="str">
            <v>PRODUCT_STATUS</v>
          </cell>
          <cell r="W6745" t="str">
            <v>15</v>
          </cell>
          <cell r="X6745" t="str">
            <v>Termination in progress</v>
          </cell>
          <cell r="Y6745" t="str">
            <v/>
          </cell>
          <cell r="Z6745">
            <v>197576</v>
          </cell>
          <cell r="AA6745">
            <v>0</v>
          </cell>
          <cell r="AB6745" t="str">
            <v>No Benchmark</v>
          </cell>
          <cell r="AC6745" t="str">
            <v>EUR</v>
          </cell>
          <cell r="AE6745" t="str">
            <v/>
          </cell>
          <cell r="AF6745" t="str">
            <v/>
          </cell>
          <cell r="AH6745" t="str">
            <v/>
          </cell>
          <cell r="AI6745" t="str">
            <v/>
          </cell>
          <cell r="AJ6745" t="str">
            <v>AL</v>
          </cell>
          <cell r="AK6745" t="str">
            <v>A</v>
          </cell>
          <cell r="AL6745" t="str">
            <v>SHARE_CATEGORY</v>
          </cell>
          <cell r="AM6745" t="str">
            <v>C</v>
          </cell>
          <cell r="AN6745" t="str">
            <v>Capitalisation</v>
          </cell>
          <cell r="AO6745" t="str">
            <v>SHARE_TYPE</v>
          </cell>
          <cell r="AP6745" t="str">
            <v>N</v>
          </cell>
          <cell r="AQ6745" t="str">
            <v/>
          </cell>
          <cell r="AR6745" t="str">
            <v/>
          </cell>
          <cell r="AS6745" t="str">
            <v/>
          </cell>
          <cell r="AT6745" t="str">
            <v>N</v>
          </cell>
          <cell r="AV6745">
            <v>20090225</v>
          </cell>
          <cell r="AW6745">
            <v>20090225</v>
          </cell>
          <cell r="AY6745">
            <v>20170227</v>
          </cell>
          <cell r="AZ6745">
            <v>20170227</v>
          </cell>
          <cell r="BB6745" t="str">
            <v>N</v>
          </cell>
          <cell r="BC6745" t="str">
            <v>No</v>
          </cell>
          <cell r="BD6745" t="str">
            <v>DICI_KIID</v>
          </cell>
          <cell r="BE6745" t="str">
            <v/>
          </cell>
          <cell r="BF6745" t="str">
            <v/>
          </cell>
          <cell r="BG6745" t="str">
            <v/>
          </cell>
          <cell r="BH6745" t="str">
            <v/>
          </cell>
          <cell r="BI6745" t="str">
            <v>Y</v>
          </cell>
          <cell r="BJ6745" t="str">
            <v>0.01</v>
          </cell>
          <cell r="BK6745" t="str">
            <v/>
          </cell>
          <cell r="BL6745" t="str">
            <v/>
          </cell>
          <cell r="BN6745" t="str">
            <v/>
          </cell>
          <cell r="BO6745" t="str">
            <v/>
          </cell>
          <cell r="BQ6745" t="str">
            <v>Y</v>
          </cell>
          <cell r="BR6745">
            <v>1</v>
          </cell>
          <cell r="BS6745" t="str">
            <v>*</v>
          </cell>
          <cell r="BT6745" t="str">
            <v>NOTATION_MORNINGSTAR_RATING</v>
          </cell>
          <cell r="BU6745" t="str">
            <v>Y</v>
          </cell>
          <cell r="BV6745" t="str">
            <v/>
          </cell>
          <cell r="BW6745" t="str">
            <v/>
          </cell>
          <cell r="BX6745" t="str">
            <v>THEAM</v>
          </cell>
          <cell r="BY6745" t="str">
            <v>THEAM</v>
          </cell>
          <cell r="BZ6745" t="str">
            <v>LIBRARY_FUNDSQUARE</v>
          </cell>
          <cell r="CH6745" t="str">
            <v/>
          </cell>
          <cell r="CI6745" t="str">
            <v/>
          </cell>
          <cell r="CJ6745" t="str">
            <v/>
          </cell>
          <cell r="CK6745" t="str">
            <v/>
          </cell>
          <cell r="CL6745" t="str">
            <v/>
          </cell>
          <cell r="CM6745" t="str">
            <v/>
          </cell>
          <cell r="CN6745" t="str">
            <v/>
          </cell>
          <cell r="CO6745" t="str">
            <v/>
          </cell>
          <cell r="CQ6745" t="str">
            <v/>
          </cell>
          <cell r="CR6745" t="str">
            <v/>
          </cell>
          <cell r="CS6745" t="str">
            <v/>
          </cell>
          <cell r="CU6745" t="str">
            <v/>
          </cell>
          <cell r="CV6745" t="str">
            <v/>
          </cell>
          <cell r="CZ6745" t="str">
            <v/>
          </cell>
          <cell r="DB6745" t="str">
            <v/>
          </cell>
          <cell r="DC6745" t="str">
            <v/>
          </cell>
          <cell r="DD6745" t="str">
            <v/>
          </cell>
          <cell r="DF6745" t="str">
            <v/>
          </cell>
          <cell r="DG6745" t="str">
            <v/>
          </cell>
          <cell r="DH6745" t="str">
            <v/>
          </cell>
          <cell r="DI6745" t="str">
            <v/>
          </cell>
          <cell r="DL6745" t="str">
            <v/>
          </cell>
          <cell r="DM6745" t="str">
            <v/>
          </cell>
          <cell r="DN6745" t="str">
            <v/>
          </cell>
          <cell r="DP6745" t="str">
            <v/>
          </cell>
          <cell r="DQ6745" t="str">
            <v/>
          </cell>
          <cell r="DR6745" t="str">
            <v/>
          </cell>
          <cell r="DS6745" t="str">
            <v/>
          </cell>
          <cell r="DT6745" t="str">
            <v/>
          </cell>
        </row>
        <row r="6746">
          <cell r="I6746" t="str">
            <v>FR0010611327</v>
          </cell>
          <cell r="J6746" t="str">
            <v>THEAM Quant Equity US Covered [A (USD), C]</v>
          </cell>
          <cell r="L6746" t="str">
            <v/>
          </cell>
          <cell r="M6746" t="str">
            <v/>
          </cell>
          <cell r="N6746" t="str">
            <v/>
          </cell>
          <cell r="O6746">
            <v>1</v>
          </cell>
          <cell r="P6746" t="str">
            <v>Bearer</v>
          </cell>
          <cell r="Q6746" t="str">
            <v>SHARE_FORM</v>
          </cell>
          <cell r="R6746" t="str">
            <v>USD</v>
          </cell>
          <cell r="S6746" t="str">
            <v>N</v>
          </cell>
          <cell r="T6746">
            <v>2</v>
          </cell>
          <cell r="U6746" t="str">
            <v>Closed</v>
          </cell>
          <cell r="V6746" t="str">
            <v>PRODUCT_STATUS</v>
          </cell>
          <cell r="W6746" t="str">
            <v>15</v>
          </cell>
          <cell r="X6746" t="str">
            <v>Termination in progress</v>
          </cell>
          <cell r="Y6746" t="str">
            <v/>
          </cell>
          <cell r="Z6746">
            <v>197612</v>
          </cell>
          <cell r="AB6746" t="str">
            <v/>
          </cell>
          <cell r="AC6746" t="str">
            <v/>
          </cell>
          <cell r="AE6746" t="str">
            <v/>
          </cell>
          <cell r="AF6746" t="str">
            <v/>
          </cell>
          <cell r="AH6746" t="str">
            <v/>
          </cell>
          <cell r="AI6746" t="str">
            <v/>
          </cell>
          <cell r="AJ6746" t="str">
            <v>F</v>
          </cell>
          <cell r="AK6746" t="str">
            <v>A (USD)</v>
          </cell>
          <cell r="AL6746" t="str">
            <v>SHARE_CATEGORY</v>
          </cell>
          <cell r="AM6746" t="str">
            <v>C</v>
          </cell>
          <cell r="AN6746" t="str">
            <v>Capitalisation</v>
          </cell>
          <cell r="AO6746" t="str">
            <v>SHARE_TYPE</v>
          </cell>
          <cell r="AP6746" t="str">
            <v>N</v>
          </cell>
          <cell r="AQ6746" t="str">
            <v/>
          </cell>
          <cell r="AR6746" t="str">
            <v/>
          </cell>
          <cell r="AS6746" t="str">
            <v/>
          </cell>
          <cell r="AT6746" t="str">
            <v>N</v>
          </cell>
          <cell r="AV6746">
            <v>20080516</v>
          </cell>
          <cell r="AW6746">
            <v>20080516</v>
          </cell>
          <cell r="AY6746">
            <v>20150619</v>
          </cell>
          <cell r="AZ6746">
            <v>20150619</v>
          </cell>
          <cell r="BA6746">
            <v>20150618</v>
          </cell>
          <cell r="BB6746" t="str">
            <v>Y</v>
          </cell>
          <cell r="BC6746" t="str">
            <v>Yes</v>
          </cell>
          <cell r="BD6746" t="str">
            <v>DICI_KIID</v>
          </cell>
          <cell r="BE6746" t="str">
            <v/>
          </cell>
          <cell r="BF6746" t="str">
            <v/>
          </cell>
          <cell r="BG6746" t="str">
            <v/>
          </cell>
          <cell r="BH6746" t="str">
            <v/>
          </cell>
          <cell r="BI6746" t="str">
            <v>Y</v>
          </cell>
          <cell r="BJ6746" t="str">
            <v>0.0001</v>
          </cell>
          <cell r="BK6746" t="str">
            <v/>
          </cell>
          <cell r="BL6746" t="str">
            <v/>
          </cell>
          <cell r="BN6746" t="str">
            <v/>
          </cell>
          <cell r="BO6746" t="str">
            <v/>
          </cell>
          <cell r="BP6746">
            <v>5</v>
          </cell>
          <cell r="BQ6746" t="str">
            <v>Y</v>
          </cell>
          <cell r="BS6746" t="str">
            <v/>
          </cell>
          <cell r="BT6746" t="str">
            <v/>
          </cell>
          <cell r="BU6746" t="str">
            <v>Y</v>
          </cell>
          <cell r="BV6746" t="str">
            <v/>
          </cell>
          <cell r="BW6746" t="str">
            <v/>
          </cell>
          <cell r="BX6746" t="str">
            <v>THEAM</v>
          </cell>
          <cell r="BY6746" t="str">
            <v>THEAM</v>
          </cell>
          <cell r="BZ6746" t="str">
            <v>LIBRARY_FUNDSQUARE</v>
          </cell>
          <cell r="CH6746" t="str">
            <v/>
          </cell>
          <cell r="CI6746" t="str">
            <v/>
          </cell>
          <cell r="CJ6746" t="str">
            <v/>
          </cell>
          <cell r="CK6746" t="str">
            <v/>
          </cell>
          <cell r="CL6746" t="str">
            <v/>
          </cell>
          <cell r="CM6746" t="str">
            <v>Eurostoxx 50 (NR)</v>
          </cell>
          <cell r="CN6746" t="str">
            <v/>
          </cell>
          <cell r="CO6746" t="str">
            <v/>
          </cell>
          <cell r="CQ6746" t="str">
            <v/>
          </cell>
          <cell r="CR6746" t="str">
            <v/>
          </cell>
          <cell r="CS6746" t="str">
            <v/>
          </cell>
          <cell r="CU6746" t="str">
            <v/>
          </cell>
          <cell r="CV6746" t="str">
            <v/>
          </cell>
          <cell r="CZ6746" t="str">
            <v/>
          </cell>
          <cell r="DB6746" t="str">
            <v/>
          </cell>
          <cell r="DC6746" t="str">
            <v/>
          </cell>
          <cell r="DD6746" t="str">
            <v/>
          </cell>
          <cell r="DF6746" t="str">
            <v/>
          </cell>
          <cell r="DG6746" t="str">
            <v/>
          </cell>
          <cell r="DH6746" t="str">
            <v/>
          </cell>
          <cell r="DI6746" t="str">
            <v/>
          </cell>
          <cell r="DL6746" t="str">
            <v/>
          </cell>
          <cell r="DM6746" t="str">
            <v/>
          </cell>
          <cell r="DN6746" t="str">
            <v/>
          </cell>
          <cell r="DP6746" t="str">
            <v/>
          </cell>
          <cell r="DQ6746" t="str">
            <v/>
          </cell>
          <cell r="DR6746" t="str">
            <v/>
          </cell>
          <cell r="DS6746" t="str">
            <v/>
          </cell>
          <cell r="DT6746" t="str">
            <v/>
          </cell>
        </row>
        <row r="6747">
          <cell r="I6747" t="str">
            <v>FR0010673608</v>
          </cell>
          <cell r="J6747" t="str">
            <v>THEAM Quant Equity US Covered [B (EUR), C]</v>
          </cell>
          <cell r="L6747" t="str">
            <v/>
          </cell>
          <cell r="M6747" t="str">
            <v/>
          </cell>
          <cell r="N6747" t="str">
            <v/>
          </cell>
          <cell r="O6747">
            <v>1</v>
          </cell>
          <cell r="P6747" t="str">
            <v>Bearer</v>
          </cell>
          <cell r="Q6747" t="str">
            <v>SHARE_FORM</v>
          </cell>
          <cell r="R6747" t="str">
            <v>EUR</v>
          </cell>
          <cell r="S6747" t="str">
            <v>N</v>
          </cell>
          <cell r="T6747">
            <v>2</v>
          </cell>
          <cell r="U6747" t="str">
            <v>Closed</v>
          </cell>
          <cell r="V6747" t="str">
            <v>PRODUCT_STATUS</v>
          </cell>
          <cell r="W6747" t="str">
            <v>15</v>
          </cell>
          <cell r="X6747" t="str">
            <v>Termination in progress</v>
          </cell>
          <cell r="Y6747" t="str">
            <v/>
          </cell>
          <cell r="Z6747">
            <v>197612</v>
          </cell>
          <cell r="AB6747" t="str">
            <v/>
          </cell>
          <cell r="AC6747" t="str">
            <v/>
          </cell>
          <cell r="AE6747" t="str">
            <v/>
          </cell>
          <cell r="AF6747" t="str">
            <v/>
          </cell>
          <cell r="AH6747" t="str">
            <v/>
          </cell>
          <cell r="AI6747" t="str">
            <v/>
          </cell>
          <cell r="AJ6747" t="str">
            <v>A114</v>
          </cell>
          <cell r="AK6747" t="str">
            <v>B (EUR)</v>
          </cell>
          <cell r="AL6747" t="str">
            <v>SHARE_CATEGORY</v>
          </cell>
          <cell r="AM6747" t="str">
            <v>C</v>
          </cell>
          <cell r="AN6747" t="str">
            <v>Capitalisation</v>
          </cell>
          <cell r="AO6747" t="str">
            <v>SHARE_TYPE</v>
          </cell>
          <cell r="AP6747" t="str">
            <v>N</v>
          </cell>
          <cell r="AQ6747" t="str">
            <v/>
          </cell>
          <cell r="AR6747" t="str">
            <v/>
          </cell>
          <cell r="AS6747" t="str">
            <v/>
          </cell>
          <cell r="AT6747" t="str">
            <v>N</v>
          </cell>
          <cell r="AV6747">
            <v>20081030</v>
          </cell>
          <cell r="AW6747">
            <v>20081030</v>
          </cell>
          <cell r="AY6747">
            <v>20150619</v>
          </cell>
          <cell r="AZ6747">
            <v>20150619</v>
          </cell>
          <cell r="BA6747">
            <v>20150618</v>
          </cell>
          <cell r="BB6747" t="str">
            <v>Y</v>
          </cell>
          <cell r="BC6747" t="str">
            <v>Yes</v>
          </cell>
          <cell r="BD6747" t="str">
            <v>DICI_KIID</v>
          </cell>
          <cell r="BE6747" t="str">
            <v/>
          </cell>
          <cell r="BF6747" t="str">
            <v/>
          </cell>
          <cell r="BG6747" t="str">
            <v/>
          </cell>
          <cell r="BH6747" t="str">
            <v/>
          </cell>
          <cell r="BI6747" t="str">
            <v>N</v>
          </cell>
          <cell r="BJ6747" t="str">
            <v/>
          </cell>
          <cell r="BK6747" t="str">
            <v/>
          </cell>
          <cell r="BL6747" t="str">
            <v/>
          </cell>
          <cell r="BN6747" t="str">
            <v/>
          </cell>
          <cell r="BO6747" t="str">
            <v/>
          </cell>
          <cell r="BP6747">
            <v>5</v>
          </cell>
          <cell r="BQ6747" t="str">
            <v>Y</v>
          </cell>
          <cell r="BS6747" t="str">
            <v/>
          </cell>
          <cell r="BT6747" t="str">
            <v/>
          </cell>
          <cell r="BU6747" t="str">
            <v>Y</v>
          </cell>
          <cell r="BV6747" t="str">
            <v/>
          </cell>
          <cell r="BW6747" t="str">
            <v/>
          </cell>
          <cell r="BX6747" t="str">
            <v>THEAM</v>
          </cell>
          <cell r="BY6747" t="str">
            <v>THEAM</v>
          </cell>
          <cell r="BZ6747" t="str">
            <v>LIBRARY_FUNDSQUARE</v>
          </cell>
          <cell r="CH6747" t="str">
            <v/>
          </cell>
          <cell r="CI6747" t="str">
            <v/>
          </cell>
          <cell r="CJ6747" t="str">
            <v/>
          </cell>
          <cell r="CK6747" t="str">
            <v/>
          </cell>
          <cell r="CL6747" t="str">
            <v/>
          </cell>
          <cell r="CM6747" t="str">
            <v>Eurostoxx 50 (NR)</v>
          </cell>
          <cell r="CN6747" t="str">
            <v/>
          </cell>
          <cell r="CO6747" t="str">
            <v/>
          </cell>
          <cell r="CQ6747" t="str">
            <v/>
          </cell>
          <cell r="CR6747" t="str">
            <v/>
          </cell>
          <cell r="CS6747" t="str">
            <v/>
          </cell>
          <cell r="CU6747" t="str">
            <v/>
          </cell>
          <cell r="CV6747" t="str">
            <v/>
          </cell>
          <cell r="CZ6747" t="str">
            <v/>
          </cell>
          <cell r="DB6747" t="str">
            <v/>
          </cell>
          <cell r="DC6747" t="str">
            <v/>
          </cell>
          <cell r="DD6747" t="str">
            <v/>
          </cell>
          <cell r="DF6747" t="str">
            <v/>
          </cell>
          <cell r="DG6747" t="str">
            <v/>
          </cell>
          <cell r="DH6747" t="str">
            <v/>
          </cell>
          <cell r="DI6747" t="str">
            <v/>
          </cell>
          <cell r="DL6747" t="str">
            <v/>
          </cell>
          <cell r="DM6747" t="str">
            <v/>
          </cell>
          <cell r="DN6747" t="str">
            <v/>
          </cell>
          <cell r="DP6747" t="str">
            <v/>
          </cell>
          <cell r="DQ6747" t="str">
            <v/>
          </cell>
          <cell r="DR6747" t="str">
            <v/>
          </cell>
          <cell r="DS6747" t="str">
            <v/>
          </cell>
          <cell r="DT6747" t="str">
            <v/>
          </cell>
        </row>
        <row r="6748">
          <cell r="I6748" t="str">
            <v>FR0010612275</v>
          </cell>
          <cell r="J6748" t="str">
            <v>THEAM Quant Equity US Covered [B (USD), C]</v>
          </cell>
          <cell r="L6748" t="str">
            <v/>
          </cell>
          <cell r="M6748" t="str">
            <v/>
          </cell>
          <cell r="N6748" t="str">
            <v/>
          </cell>
          <cell r="O6748">
            <v>1</v>
          </cell>
          <cell r="P6748" t="str">
            <v>Bearer</v>
          </cell>
          <cell r="Q6748" t="str">
            <v>SHARE_FORM</v>
          </cell>
          <cell r="R6748" t="str">
            <v>USD</v>
          </cell>
          <cell r="S6748" t="str">
            <v>N</v>
          </cell>
          <cell r="T6748">
            <v>2</v>
          </cell>
          <cell r="U6748" t="str">
            <v>Closed</v>
          </cell>
          <cell r="V6748" t="str">
            <v>PRODUCT_STATUS</v>
          </cell>
          <cell r="W6748" t="str">
            <v>15</v>
          </cell>
          <cell r="X6748" t="str">
            <v>Termination in progress</v>
          </cell>
          <cell r="Y6748" t="str">
            <v/>
          </cell>
          <cell r="Z6748">
            <v>197612</v>
          </cell>
          <cell r="AB6748" t="str">
            <v/>
          </cell>
          <cell r="AC6748" t="str">
            <v/>
          </cell>
          <cell r="AE6748" t="str">
            <v/>
          </cell>
          <cell r="AF6748" t="str">
            <v/>
          </cell>
          <cell r="AH6748" t="str">
            <v/>
          </cell>
          <cell r="AI6748" t="str">
            <v/>
          </cell>
          <cell r="AJ6748" t="str">
            <v>A113</v>
          </cell>
          <cell r="AK6748" t="str">
            <v>B (USD)</v>
          </cell>
          <cell r="AL6748" t="str">
            <v>SHARE_CATEGORY</v>
          </cell>
          <cell r="AM6748" t="str">
            <v>C</v>
          </cell>
          <cell r="AN6748" t="str">
            <v>Capitalisation</v>
          </cell>
          <cell r="AO6748" t="str">
            <v>SHARE_TYPE</v>
          </cell>
          <cell r="AP6748" t="str">
            <v>N</v>
          </cell>
          <cell r="AQ6748" t="str">
            <v/>
          </cell>
          <cell r="AR6748" t="str">
            <v/>
          </cell>
          <cell r="AS6748" t="str">
            <v/>
          </cell>
          <cell r="AT6748" t="str">
            <v>N</v>
          </cell>
          <cell r="AV6748">
            <v>20080912</v>
          </cell>
          <cell r="AW6748">
            <v>20080912</v>
          </cell>
          <cell r="AY6748">
            <v>20150619</v>
          </cell>
          <cell r="AZ6748">
            <v>20150619</v>
          </cell>
          <cell r="BA6748">
            <v>20150618</v>
          </cell>
          <cell r="BB6748" t="str">
            <v>Y</v>
          </cell>
          <cell r="BC6748" t="str">
            <v>Yes</v>
          </cell>
          <cell r="BD6748" t="str">
            <v>DICI_KIID</v>
          </cell>
          <cell r="BE6748" t="str">
            <v/>
          </cell>
          <cell r="BF6748" t="str">
            <v/>
          </cell>
          <cell r="BG6748" t="str">
            <v/>
          </cell>
          <cell r="BH6748" t="str">
            <v/>
          </cell>
          <cell r="BI6748" t="str">
            <v>Y</v>
          </cell>
          <cell r="BJ6748" t="str">
            <v>0.0001</v>
          </cell>
          <cell r="BK6748" t="str">
            <v/>
          </cell>
          <cell r="BL6748" t="str">
            <v/>
          </cell>
          <cell r="BN6748" t="str">
            <v/>
          </cell>
          <cell r="BO6748" t="str">
            <v/>
          </cell>
          <cell r="BP6748">
            <v>5</v>
          </cell>
          <cell r="BQ6748" t="str">
            <v>Y</v>
          </cell>
          <cell r="BS6748" t="str">
            <v/>
          </cell>
          <cell r="BT6748" t="str">
            <v/>
          </cell>
          <cell r="BU6748" t="str">
            <v>Y</v>
          </cell>
          <cell r="BV6748" t="str">
            <v/>
          </cell>
          <cell r="BW6748" t="str">
            <v/>
          </cell>
          <cell r="BX6748" t="str">
            <v>THEAM</v>
          </cell>
          <cell r="BY6748" t="str">
            <v>THEAM</v>
          </cell>
          <cell r="BZ6748" t="str">
            <v>LIBRARY_FUNDSQUARE</v>
          </cell>
          <cell r="CH6748" t="str">
            <v/>
          </cell>
          <cell r="CI6748" t="str">
            <v/>
          </cell>
          <cell r="CJ6748" t="str">
            <v/>
          </cell>
          <cell r="CK6748" t="str">
            <v/>
          </cell>
          <cell r="CL6748" t="str">
            <v/>
          </cell>
          <cell r="CM6748" t="str">
            <v>Eurostoxx 50 (NR)</v>
          </cell>
          <cell r="CN6748" t="str">
            <v/>
          </cell>
          <cell r="CO6748" t="str">
            <v/>
          </cell>
          <cell r="CQ6748" t="str">
            <v/>
          </cell>
          <cell r="CR6748" t="str">
            <v/>
          </cell>
          <cell r="CS6748" t="str">
            <v/>
          </cell>
          <cell r="CU6748" t="str">
            <v/>
          </cell>
          <cell r="CV6748" t="str">
            <v/>
          </cell>
          <cell r="CZ6748" t="str">
            <v/>
          </cell>
          <cell r="DB6748" t="str">
            <v/>
          </cell>
          <cell r="DC6748" t="str">
            <v/>
          </cell>
          <cell r="DD6748" t="str">
            <v/>
          </cell>
          <cell r="DF6748" t="str">
            <v/>
          </cell>
          <cell r="DG6748" t="str">
            <v/>
          </cell>
          <cell r="DH6748" t="str">
            <v/>
          </cell>
          <cell r="DI6748" t="str">
            <v/>
          </cell>
          <cell r="DL6748" t="str">
            <v/>
          </cell>
          <cell r="DM6748" t="str">
            <v/>
          </cell>
          <cell r="DN6748" t="str">
            <v/>
          </cell>
          <cell r="DP6748" t="str">
            <v/>
          </cell>
          <cell r="DQ6748" t="str">
            <v/>
          </cell>
          <cell r="DR6748" t="str">
            <v/>
          </cell>
          <cell r="DS6748" t="str">
            <v/>
          </cell>
          <cell r="DT6748" t="str">
            <v/>
          </cell>
        </row>
        <row r="6749">
          <cell r="I6749" t="str">
            <v>LU1884012953</v>
          </cell>
          <cell r="J6749" t="str">
            <v>BNP Paribas Global Floating Rate Portfolio 2022 [Privilege H EUR, D]</v>
          </cell>
          <cell r="K6749">
            <v>631</v>
          </cell>
          <cell r="L6749" t="str">
            <v>All</v>
          </cell>
          <cell r="M6749" t="str">
            <v>INVEST_LEGAL_TYPE</v>
          </cell>
          <cell r="N6749" t="str">
            <v>Well-informed Investors</v>
          </cell>
          <cell r="O6749">
            <v>2</v>
          </cell>
          <cell r="P6749" t="str">
            <v>Registered</v>
          </cell>
          <cell r="Q6749" t="str">
            <v>SHARE_FORM</v>
          </cell>
          <cell r="R6749" t="str">
            <v>EUR</v>
          </cell>
          <cell r="S6749" t="str">
            <v>N</v>
          </cell>
          <cell r="T6749">
            <v>2</v>
          </cell>
          <cell r="U6749" t="str">
            <v>Closed</v>
          </cell>
          <cell r="V6749" t="str">
            <v>PRODUCT_STATUS</v>
          </cell>
          <cell r="W6749" t="str">
            <v/>
          </cell>
          <cell r="X6749" t="str">
            <v/>
          </cell>
          <cell r="Y6749" t="str">
            <v/>
          </cell>
          <cell r="Z6749">
            <v>559195</v>
          </cell>
          <cell r="AA6749">
            <v>0</v>
          </cell>
          <cell r="AB6749" t="str">
            <v>No Benchmark</v>
          </cell>
          <cell r="AC6749" t="str">
            <v>EUR</v>
          </cell>
          <cell r="AE6749" t="str">
            <v/>
          </cell>
          <cell r="AF6749" t="str">
            <v/>
          </cell>
          <cell r="AH6749" t="str">
            <v/>
          </cell>
          <cell r="AI6749" t="str">
            <v/>
          </cell>
          <cell r="AJ6749" t="str">
            <v>PHUR</v>
          </cell>
          <cell r="AK6749" t="str">
            <v>Privilege H EUR</v>
          </cell>
          <cell r="AL6749" t="str">
            <v>SHARE_CATEGORY</v>
          </cell>
          <cell r="AM6749" t="str">
            <v>D</v>
          </cell>
          <cell r="AN6749" t="str">
            <v>Distribution</v>
          </cell>
          <cell r="AO6749" t="str">
            <v>SHARE_TYPE</v>
          </cell>
          <cell r="AP6749" t="str">
            <v/>
          </cell>
          <cell r="AQ6749" t="str">
            <v>3M</v>
          </cell>
          <cell r="AR6749" t="str">
            <v>Quarterly</v>
          </cell>
          <cell r="AS6749" t="str">
            <v>DIVIDEND_FREQUENCY</v>
          </cell>
          <cell r="AT6749" t="str">
            <v>Y</v>
          </cell>
          <cell r="AU6749">
            <v>20180917</v>
          </cell>
          <cell r="AV6749">
            <v>20181008</v>
          </cell>
          <cell r="AX6749">
            <v>20181008</v>
          </cell>
          <cell r="AY6749">
            <v>20181119</v>
          </cell>
          <cell r="AZ6749">
            <v>20221031</v>
          </cell>
          <cell r="BB6749" t="str">
            <v>N</v>
          </cell>
          <cell r="BC6749" t="str">
            <v>No</v>
          </cell>
          <cell r="BD6749" t="str">
            <v>DICI_KIID</v>
          </cell>
          <cell r="BE6749" t="str">
            <v/>
          </cell>
          <cell r="BF6749" t="str">
            <v/>
          </cell>
          <cell r="BG6749" t="str">
            <v/>
          </cell>
          <cell r="BH6749" t="str">
            <v/>
          </cell>
          <cell r="BI6749" t="str">
            <v>Y</v>
          </cell>
          <cell r="BJ6749" t="str">
            <v>0.001</v>
          </cell>
          <cell r="BK6749" t="str">
            <v>Y</v>
          </cell>
          <cell r="BL6749" t="str">
            <v>0.01</v>
          </cell>
          <cell r="BM6749">
            <v>71</v>
          </cell>
          <cell r="BN674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749" t="str">
            <v>RISK_NARRATIVE</v>
          </cell>
          <cell r="BP6749">
            <v>2</v>
          </cell>
          <cell r="BQ6749" t="str">
            <v/>
          </cell>
          <cell r="BS6749" t="str">
            <v/>
          </cell>
          <cell r="BT6749" t="str">
            <v/>
          </cell>
          <cell r="BU6749" t="str">
            <v>Y</v>
          </cell>
          <cell r="BV6749" t="str">
            <v/>
          </cell>
          <cell r="BW6749" t="str">
            <v/>
          </cell>
          <cell r="BX6749" t="str">
            <v>NEANT</v>
          </cell>
          <cell r="BY6749" t="str">
            <v>NEANT</v>
          </cell>
          <cell r="BZ6749" t="str">
            <v>LIBRARY_FUNDSQUARE</v>
          </cell>
          <cell r="CA6749">
            <v>1.99</v>
          </cell>
          <cell r="CB6749">
            <v>2</v>
          </cell>
          <cell r="CC6749">
            <v>20190116</v>
          </cell>
          <cell r="CE6749">
            <v>2</v>
          </cell>
          <cell r="CF6749">
            <v>1</v>
          </cell>
          <cell r="CH6749" t="str">
            <v/>
          </cell>
          <cell r="CI6749" t="str">
            <v/>
          </cell>
          <cell r="CJ6749" t="str">
            <v/>
          </cell>
          <cell r="CK6749" t="str">
            <v/>
          </cell>
          <cell r="CL6749" t="str">
            <v/>
          </cell>
          <cell r="CM6749" t="str">
            <v>No Benchmark</v>
          </cell>
          <cell r="CN6749" t="str">
            <v/>
          </cell>
          <cell r="CO6749" t="str">
            <v/>
          </cell>
          <cell r="CQ6749" t="str">
            <v/>
          </cell>
          <cell r="CR6749" t="str">
            <v/>
          </cell>
          <cell r="CS6749" t="str">
            <v/>
          </cell>
          <cell r="CU6749" t="str">
            <v/>
          </cell>
          <cell r="CV6749" t="str">
            <v/>
          </cell>
          <cell r="CZ6749" t="str">
            <v>Due to effects of unusual market conditions, other risks could be triggered, such as: Credit, Liquidity and Operational &amp; Custody Risk</v>
          </cell>
          <cell r="DB6749" t="str">
            <v/>
          </cell>
          <cell r="DC6749" t="str">
            <v/>
          </cell>
          <cell r="DD6749" t="str">
            <v/>
          </cell>
          <cell r="DF6749" t="str">
            <v/>
          </cell>
          <cell r="DG6749" t="str">
            <v/>
          </cell>
          <cell r="DH6749" t="str">
            <v/>
          </cell>
          <cell r="DI6749" t="str">
            <v/>
          </cell>
          <cell r="DL6749" t="str">
            <v/>
          </cell>
          <cell r="DM6749" t="str">
            <v/>
          </cell>
          <cell r="DN6749" t="str">
            <v/>
          </cell>
          <cell r="DP6749" t="str">
            <v/>
          </cell>
          <cell r="DQ6749" t="str">
            <v/>
          </cell>
          <cell r="DR6749" t="str">
            <v/>
          </cell>
          <cell r="DS6749" t="str">
            <v/>
          </cell>
          <cell r="DT6749" t="str">
            <v/>
          </cell>
        </row>
        <row r="6750">
          <cell r="I6750" t="str">
            <v>LU1884012797</v>
          </cell>
          <cell r="J6750" t="str">
            <v>BNP Paribas Global Floating Rate Portfolio 2022 [Classic H SGD, D]</v>
          </cell>
          <cell r="K6750">
            <v>631</v>
          </cell>
          <cell r="L6750" t="str">
            <v>All</v>
          </cell>
          <cell r="M6750" t="str">
            <v>INVEST_LEGAL_TYPE</v>
          </cell>
          <cell r="N6750" t="str">
            <v>Well-informed Investors</v>
          </cell>
          <cell r="O6750">
            <v>2</v>
          </cell>
          <cell r="P6750" t="str">
            <v>Registered</v>
          </cell>
          <cell r="Q6750" t="str">
            <v>SHARE_FORM</v>
          </cell>
          <cell r="R6750" t="str">
            <v>SGD</v>
          </cell>
          <cell r="S6750" t="str">
            <v/>
          </cell>
          <cell r="T6750">
            <v>2</v>
          </cell>
          <cell r="U6750" t="str">
            <v>Closed</v>
          </cell>
          <cell r="V6750" t="str">
            <v>PRODUCT_STATUS</v>
          </cell>
          <cell r="W6750" t="str">
            <v/>
          </cell>
          <cell r="X6750" t="str">
            <v/>
          </cell>
          <cell r="Y6750" t="str">
            <v/>
          </cell>
          <cell r="Z6750">
            <v>559195</v>
          </cell>
          <cell r="AA6750">
            <v>0</v>
          </cell>
          <cell r="AB6750" t="str">
            <v>No Benchmark</v>
          </cell>
          <cell r="AC6750" t="str">
            <v>EUR</v>
          </cell>
          <cell r="AE6750" t="str">
            <v/>
          </cell>
          <cell r="AF6750" t="str">
            <v/>
          </cell>
          <cell r="AH6750" t="str">
            <v/>
          </cell>
          <cell r="AI6750" t="str">
            <v/>
          </cell>
          <cell r="AJ6750" t="str">
            <v>CHSG</v>
          </cell>
          <cell r="AK6750" t="str">
            <v>Classic H SGD</v>
          </cell>
          <cell r="AL6750" t="str">
            <v>SHARE_CATEGORY</v>
          </cell>
          <cell r="AM6750" t="str">
            <v>D</v>
          </cell>
          <cell r="AN6750" t="str">
            <v>Distribution</v>
          </cell>
          <cell r="AO6750" t="str">
            <v>SHARE_TYPE</v>
          </cell>
          <cell r="AP6750" t="str">
            <v/>
          </cell>
          <cell r="AQ6750" t="str">
            <v>3M</v>
          </cell>
          <cell r="AR6750" t="str">
            <v>Quarterly</v>
          </cell>
          <cell r="AS6750" t="str">
            <v>DIVIDEND_FREQUENCY</v>
          </cell>
          <cell r="AT6750" t="str">
            <v>Y</v>
          </cell>
          <cell r="AU6750">
            <v>20180917</v>
          </cell>
          <cell r="AV6750">
            <v>20181008</v>
          </cell>
          <cell r="AW6750">
            <v>20181116</v>
          </cell>
          <cell r="AX6750">
            <v>20181008</v>
          </cell>
          <cell r="AZ6750">
            <v>20221031</v>
          </cell>
          <cell r="BA6750">
            <v>20221031</v>
          </cell>
          <cell r="BB6750" t="str">
            <v>Y</v>
          </cell>
          <cell r="BC6750" t="str">
            <v>Yes</v>
          </cell>
          <cell r="BD6750" t="str">
            <v>DICI_KIID</v>
          </cell>
          <cell r="BE6750" t="str">
            <v/>
          </cell>
          <cell r="BF6750" t="str">
            <v/>
          </cell>
          <cell r="BG6750" t="str">
            <v/>
          </cell>
          <cell r="BH6750" t="str">
            <v/>
          </cell>
          <cell r="BI6750" t="str">
            <v>Y</v>
          </cell>
          <cell r="BJ6750" t="str">
            <v>0.001</v>
          </cell>
          <cell r="BK6750" t="str">
            <v>Y</v>
          </cell>
          <cell r="BL6750" t="str">
            <v>0.01</v>
          </cell>
          <cell r="BM6750">
            <v>71</v>
          </cell>
          <cell r="BN675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750" t="str">
            <v>RISK_NARRATIVE</v>
          </cell>
          <cell r="BP6750">
            <v>2</v>
          </cell>
          <cell r="BQ6750" t="str">
            <v/>
          </cell>
          <cell r="BS6750" t="str">
            <v/>
          </cell>
          <cell r="BT6750" t="str">
            <v/>
          </cell>
          <cell r="BU6750" t="str">
            <v>Y</v>
          </cell>
          <cell r="BV6750" t="str">
            <v/>
          </cell>
          <cell r="BW6750" t="str">
            <v/>
          </cell>
          <cell r="BX6750" t="str">
            <v>NEANT</v>
          </cell>
          <cell r="BY6750" t="str">
            <v>NEANT</v>
          </cell>
          <cell r="BZ6750" t="str">
            <v>LIBRARY_FUNDSQUARE</v>
          </cell>
          <cell r="CA6750">
            <v>1.99</v>
          </cell>
          <cell r="CB6750">
            <v>2</v>
          </cell>
          <cell r="CC6750">
            <v>20190116</v>
          </cell>
          <cell r="CE6750">
            <v>2</v>
          </cell>
          <cell r="CF6750">
            <v>1</v>
          </cell>
          <cell r="CH6750" t="str">
            <v/>
          </cell>
          <cell r="CI6750" t="str">
            <v/>
          </cell>
          <cell r="CJ6750" t="str">
            <v/>
          </cell>
          <cell r="CK6750" t="str">
            <v/>
          </cell>
          <cell r="CL6750" t="str">
            <v/>
          </cell>
          <cell r="CM6750" t="str">
            <v>No Benchmark</v>
          </cell>
          <cell r="CN6750" t="str">
            <v/>
          </cell>
          <cell r="CO6750" t="str">
            <v/>
          </cell>
          <cell r="CQ6750" t="str">
            <v/>
          </cell>
          <cell r="CR6750" t="str">
            <v/>
          </cell>
          <cell r="CS6750" t="str">
            <v/>
          </cell>
          <cell r="CT6750">
            <v>7</v>
          </cell>
          <cell r="CU6750" t="str">
            <v>Exception Buy &amp; Hold</v>
          </cell>
          <cell r="CV6750" t="str">
            <v>PRIIPS_CATEGORY</v>
          </cell>
          <cell r="CZ6750" t="str">
            <v>Due to effects of unusual market conditions, other risks could be triggered, such as: Credit, Liquidity and Operational &amp; Custody Risk</v>
          </cell>
          <cell r="DB6750" t="str">
            <v/>
          </cell>
          <cell r="DC6750" t="str">
            <v/>
          </cell>
          <cell r="DD6750" t="str">
            <v/>
          </cell>
          <cell r="DF6750" t="str">
            <v/>
          </cell>
          <cell r="DG6750" t="str">
            <v/>
          </cell>
          <cell r="DH6750" t="str">
            <v/>
          </cell>
          <cell r="DI6750" t="str">
            <v>N</v>
          </cell>
          <cell r="DL6750" t="str">
            <v/>
          </cell>
          <cell r="DM6750" t="str">
            <v/>
          </cell>
          <cell r="DN6750" t="str">
            <v/>
          </cell>
          <cell r="DP6750" t="str">
            <v/>
          </cell>
          <cell r="DQ6750" t="str">
            <v/>
          </cell>
          <cell r="DR6750" t="str">
            <v/>
          </cell>
          <cell r="DS6750" t="str">
            <v/>
          </cell>
          <cell r="DT6750" t="str">
            <v/>
          </cell>
        </row>
        <row r="6751">
          <cell r="I6751" t="str">
            <v>LU1884012524</v>
          </cell>
          <cell r="J6751" t="str">
            <v>BNP Paribas Global Floating Rate Portfolio 2022 [Classic H EUR, D]</v>
          </cell>
          <cell r="K6751">
            <v>631</v>
          </cell>
          <cell r="L6751" t="str">
            <v>All</v>
          </cell>
          <cell r="M6751" t="str">
            <v>INVEST_LEGAL_TYPE</v>
          </cell>
          <cell r="N6751" t="str">
            <v>Well-informed Investors</v>
          </cell>
          <cell r="O6751">
            <v>2</v>
          </cell>
          <cell r="P6751" t="str">
            <v>Registered</v>
          </cell>
          <cell r="Q6751" t="str">
            <v>SHARE_FORM</v>
          </cell>
          <cell r="R6751" t="str">
            <v>EUR</v>
          </cell>
          <cell r="S6751" t="str">
            <v/>
          </cell>
          <cell r="T6751">
            <v>2</v>
          </cell>
          <cell r="U6751" t="str">
            <v>Closed</v>
          </cell>
          <cell r="V6751" t="str">
            <v>PRODUCT_STATUS</v>
          </cell>
          <cell r="W6751" t="str">
            <v/>
          </cell>
          <cell r="X6751" t="str">
            <v/>
          </cell>
          <cell r="Y6751" t="str">
            <v/>
          </cell>
          <cell r="Z6751">
            <v>559195</v>
          </cell>
          <cell r="AA6751">
            <v>0</v>
          </cell>
          <cell r="AB6751" t="str">
            <v>No Benchmark</v>
          </cell>
          <cell r="AC6751" t="str">
            <v>EUR</v>
          </cell>
          <cell r="AE6751" t="str">
            <v/>
          </cell>
          <cell r="AF6751" t="str">
            <v/>
          </cell>
          <cell r="AH6751" t="str">
            <v/>
          </cell>
          <cell r="AI6751" t="str">
            <v/>
          </cell>
          <cell r="AJ6751" t="str">
            <v>CHEU</v>
          </cell>
          <cell r="AK6751" t="str">
            <v>Classic H EUR</v>
          </cell>
          <cell r="AL6751" t="str">
            <v>SHARE_CATEGORY</v>
          </cell>
          <cell r="AM6751" t="str">
            <v>D</v>
          </cell>
          <cell r="AN6751" t="str">
            <v>Distribution</v>
          </cell>
          <cell r="AO6751" t="str">
            <v>SHARE_TYPE</v>
          </cell>
          <cell r="AP6751" t="str">
            <v/>
          </cell>
          <cell r="AQ6751" t="str">
            <v>3M</v>
          </cell>
          <cell r="AR6751" t="str">
            <v>Quarterly</v>
          </cell>
          <cell r="AS6751" t="str">
            <v>DIVIDEND_FREQUENCY</v>
          </cell>
          <cell r="AT6751" t="str">
            <v>Y</v>
          </cell>
          <cell r="AU6751">
            <v>20180917</v>
          </cell>
          <cell r="AV6751">
            <v>20181008</v>
          </cell>
          <cell r="AW6751">
            <v>20181116</v>
          </cell>
          <cell r="AX6751">
            <v>20181008</v>
          </cell>
          <cell r="AZ6751">
            <v>20221031</v>
          </cell>
          <cell r="BA6751">
            <v>20221031</v>
          </cell>
          <cell r="BB6751" t="str">
            <v>Y</v>
          </cell>
          <cell r="BC6751" t="str">
            <v>Yes</v>
          </cell>
          <cell r="BD6751" t="str">
            <v>DICI_KIID</v>
          </cell>
          <cell r="BE6751" t="str">
            <v/>
          </cell>
          <cell r="BF6751" t="str">
            <v/>
          </cell>
          <cell r="BG6751" t="str">
            <v/>
          </cell>
          <cell r="BH6751" t="str">
            <v/>
          </cell>
          <cell r="BI6751" t="str">
            <v>Y</v>
          </cell>
          <cell r="BJ6751" t="str">
            <v>0.001</v>
          </cell>
          <cell r="BK6751" t="str">
            <v>Y</v>
          </cell>
          <cell r="BL6751" t="str">
            <v>0.01</v>
          </cell>
          <cell r="BM6751">
            <v>71</v>
          </cell>
          <cell r="BN675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751" t="str">
            <v>RISK_NARRATIVE</v>
          </cell>
          <cell r="BP6751">
            <v>2</v>
          </cell>
          <cell r="BQ6751" t="str">
            <v/>
          </cell>
          <cell r="BS6751" t="str">
            <v/>
          </cell>
          <cell r="BT6751" t="str">
            <v/>
          </cell>
          <cell r="BU6751" t="str">
            <v>Y</v>
          </cell>
          <cell r="BV6751" t="str">
            <v/>
          </cell>
          <cell r="BW6751" t="str">
            <v/>
          </cell>
          <cell r="BX6751" t="str">
            <v>NEANT</v>
          </cell>
          <cell r="BY6751" t="str">
            <v>NEANT</v>
          </cell>
          <cell r="BZ6751" t="str">
            <v>LIBRARY_FUNDSQUARE</v>
          </cell>
          <cell r="CA6751">
            <v>1.99</v>
          </cell>
          <cell r="CB6751">
            <v>2</v>
          </cell>
          <cell r="CC6751">
            <v>20190116</v>
          </cell>
          <cell r="CE6751">
            <v>2</v>
          </cell>
          <cell r="CF6751">
            <v>1</v>
          </cell>
          <cell r="CH6751" t="str">
            <v/>
          </cell>
          <cell r="CI6751" t="str">
            <v/>
          </cell>
          <cell r="CJ6751" t="str">
            <v/>
          </cell>
          <cell r="CK6751" t="str">
            <v/>
          </cell>
          <cell r="CL6751" t="str">
            <v/>
          </cell>
          <cell r="CM6751" t="str">
            <v>No Benchmark</v>
          </cell>
          <cell r="CN6751" t="str">
            <v/>
          </cell>
          <cell r="CO6751" t="str">
            <v/>
          </cell>
          <cell r="CQ6751" t="str">
            <v/>
          </cell>
          <cell r="CR6751" t="str">
            <v/>
          </cell>
          <cell r="CS6751" t="str">
            <v/>
          </cell>
          <cell r="CT6751">
            <v>7</v>
          </cell>
          <cell r="CU6751" t="str">
            <v>Exception Buy &amp; Hold</v>
          </cell>
          <cell r="CV6751" t="str">
            <v>PRIIPS_CATEGORY</v>
          </cell>
          <cell r="CZ6751" t="str">
            <v>Due to effects of unusual market conditions, other risks could be triggered, such as: Credit, Liquidity and Operational &amp; Custody Risk</v>
          </cell>
          <cell r="DB6751" t="str">
            <v/>
          </cell>
          <cell r="DC6751" t="str">
            <v/>
          </cell>
          <cell r="DD6751" t="str">
            <v/>
          </cell>
          <cell r="DF6751" t="str">
            <v/>
          </cell>
          <cell r="DG6751" t="str">
            <v/>
          </cell>
          <cell r="DH6751" t="str">
            <v/>
          </cell>
          <cell r="DI6751" t="str">
            <v>N</v>
          </cell>
          <cell r="DL6751" t="str">
            <v/>
          </cell>
          <cell r="DM6751" t="str">
            <v/>
          </cell>
          <cell r="DN6751" t="str">
            <v/>
          </cell>
          <cell r="DP6751" t="str">
            <v/>
          </cell>
          <cell r="DQ6751" t="str">
            <v/>
          </cell>
          <cell r="DR6751" t="str">
            <v/>
          </cell>
          <cell r="DS6751" t="str">
            <v/>
          </cell>
          <cell r="DT6751" t="str">
            <v/>
          </cell>
        </row>
        <row r="6752">
          <cell r="I6752" t="str">
            <v>LU1884012870</v>
          </cell>
          <cell r="J6752" t="str">
            <v>BNP Paribas Global Floating Rate Portfolio 2022 [Privilege, D]</v>
          </cell>
          <cell r="K6752">
            <v>631</v>
          </cell>
          <cell r="L6752" t="str">
            <v>All</v>
          </cell>
          <cell r="M6752" t="str">
            <v>INVEST_LEGAL_TYPE</v>
          </cell>
          <cell r="N6752" t="str">
            <v>Well-informed Investors</v>
          </cell>
          <cell r="O6752">
            <v>2</v>
          </cell>
          <cell r="P6752" t="str">
            <v>Registered</v>
          </cell>
          <cell r="Q6752" t="str">
            <v>SHARE_FORM</v>
          </cell>
          <cell r="R6752" t="str">
            <v>USD</v>
          </cell>
          <cell r="S6752" t="str">
            <v>N</v>
          </cell>
          <cell r="T6752">
            <v>2</v>
          </cell>
          <cell r="U6752" t="str">
            <v>Closed</v>
          </cell>
          <cell r="V6752" t="str">
            <v>PRODUCT_STATUS</v>
          </cell>
          <cell r="W6752" t="str">
            <v/>
          </cell>
          <cell r="X6752" t="str">
            <v/>
          </cell>
          <cell r="Y6752" t="str">
            <v/>
          </cell>
          <cell r="Z6752">
            <v>559195</v>
          </cell>
          <cell r="AA6752">
            <v>0</v>
          </cell>
          <cell r="AB6752" t="str">
            <v>No Benchmark</v>
          </cell>
          <cell r="AC6752" t="str">
            <v>EUR</v>
          </cell>
          <cell r="AE6752" t="str">
            <v/>
          </cell>
          <cell r="AF6752" t="str">
            <v/>
          </cell>
          <cell r="AH6752" t="str">
            <v/>
          </cell>
          <cell r="AI6752" t="str">
            <v/>
          </cell>
          <cell r="AJ6752" t="str">
            <v>PRIV</v>
          </cell>
          <cell r="AK6752" t="str">
            <v>Privilege</v>
          </cell>
          <cell r="AL6752" t="str">
            <v>SHARE_CATEGORY</v>
          </cell>
          <cell r="AM6752" t="str">
            <v>D</v>
          </cell>
          <cell r="AN6752" t="str">
            <v>Distribution</v>
          </cell>
          <cell r="AO6752" t="str">
            <v>SHARE_TYPE</v>
          </cell>
          <cell r="AP6752" t="str">
            <v/>
          </cell>
          <cell r="AQ6752" t="str">
            <v>3M</v>
          </cell>
          <cell r="AR6752" t="str">
            <v>Quarterly</v>
          </cell>
          <cell r="AS6752" t="str">
            <v>DIVIDEND_FREQUENCY</v>
          </cell>
          <cell r="AT6752" t="str">
            <v>N</v>
          </cell>
          <cell r="AU6752">
            <v>20180917</v>
          </cell>
          <cell r="AV6752">
            <v>20181008</v>
          </cell>
          <cell r="AX6752">
            <v>20181008</v>
          </cell>
          <cell r="AY6752">
            <v>20181119</v>
          </cell>
          <cell r="AZ6752">
            <v>20221031</v>
          </cell>
          <cell r="BB6752" t="str">
            <v>N</v>
          </cell>
          <cell r="BC6752" t="str">
            <v>No</v>
          </cell>
          <cell r="BD6752" t="str">
            <v>DICI_KIID</v>
          </cell>
          <cell r="BE6752" t="str">
            <v/>
          </cell>
          <cell r="BF6752" t="str">
            <v/>
          </cell>
          <cell r="BG6752" t="str">
            <v/>
          </cell>
          <cell r="BH6752" t="str">
            <v/>
          </cell>
          <cell r="BI6752" t="str">
            <v>Y</v>
          </cell>
          <cell r="BJ6752" t="str">
            <v>0.001</v>
          </cell>
          <cell r="BK6752" t="str">
            <v>Y</v>
          </cell>
          <cell r="BL6752" t="str">
            <v>0.01</v>
          </cell>
          <cell r="BM6752">
            <v>71</v>
          </cell>
          <cell r="BN675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752" t="str">
            <v>RISK_NARRATIVE</v>
          </cell>
          <cell r="BP6752">
            <v>2</v>
          </cell>
          <cell r="BQ6752" t="str">
            <v/>
          </cell>
          <cell r="BS6752" t="str">
            <v/>
          </cell>
          <cell r="BT6752" t="str">
            <v/>
          </cell>
          <cell r="BU6752" t="str">
            <v>Y</v>
          </cell>
          <cell r="BV6752" t="str">
            <v/>
          </cell>
          <cell r="BW6752" t="str">
            <v/>
          </cell>
          <cell r="BX6752" t="str">
            <v>NEANT</v>
          </cell>
          <cell r="BY6752" t="str">
            <v>NEANT</v>
          </cell>
          <cell r="BZ6752" t="str">
            <v>LIBRARY_FUNDSQUARE</v>
          </cell>
          <cell r="CA6752">
            <v>1.99</v>
          </cell>
          <cell r="CB6752">
            <v>2</v>
          </cell>
          <cell r="CC6752">
            <v>20190116</v>
          </cell>
          <cell r="CE6752">
            <v>2</v>
          </cell>
          <cell r="CF6752">
            <v>1</v>
          </cell>
          <cell r="CH6752" t="str">
            <v/>
          </cell>
          <cell r="CI6752" t="str">
            <v/>
          </cell>
          <cell r="CJ6752" t="str">
            <v/>
          </cell>
          <cell r="CK6752" t="str">
            <v/>
          </cell>
          <cell r="CL6752" t="str">
            <v/>
          </cell>
          <cell r="CM6752" t="str">
            <v>No Benchmark</v>
          </cell>
          <cell r="CN6752" t="str">
            <v/>
          </cell>
          <cell r="CO6752" t="str">
            <v/>
          </cell>
          <cell r="CQ6752" t="str">
            <v/>
          </cell>
          <cell r="CR6752" t="str">
            <v/>
          </cell>
          <cell r="CS6752" t="str">
            <v/>
          </cell>
          <cell r="CU6752" t="str">
            <v/>
          </cell>
          <cell r="CV6752" t="str">
            <v/>
          </cell>
          <cell r="CZ6752" t="str">
            <v>Due to effects of unusual market conditions, other risks could be triggered, such as: Credit, Liquidity and Operational &amp; Custody Risk</v>
          </cell>
          <cell r="DB6752" t="str">
            <v/>
          </cell>
          <cell r="DC6752" t="str">
            <v/>
          </cell>
          <cell r="DD6752" t="str">
            <v/>
          </cell>
          <cell r="DF6752" t="str">
            <v/>
          </cell>
          <cell r="DG6752" t="str">
            <v/>
          </cell>
          <cell r="DH6752" t="str">
            <v/>
          </cell>
          <cell r="DI6752" t="str">
            <v/>
          </cell>
          <cell r="DL6752" t="str">
            <v/>
          </cell>
          <cell r="DM6752" t="str">
            <v/>
          </cell>
          <cell r="DN6752" t="str">
            <v/>
          </cell>
          <cell r="DP6752" t="str">
            <v/>
          </cell>
          <cell r="DQ6752" t="str">
            <v/>
          </cell>
          <cell r="DR6752" t="str">
            <v/>
          </cell>
          <cell r="DS6752" t="str">
            <v/>
          </cell>
          <cell r="DT6752" t="str">
            <v/>
          </cell>
        </row>
        <row r="6753">
          <cell r="I6753" t="str">
            <v>LU1884012441</v>
          </cell>
          <cell r="J6753" t="str">
            <v>BNP Paribas Global Floating Rate Portfolio 2022 [Classic, D]</v>
          </cell>
          <cell r="K6753">
            <v>631</v>
          </cell>
          <cell r="L6753" t="str">
            <v>All</v>
          </cell>
          <cell r="M6753" t="str">
            <v>INVEST_LEGAL_TYPE</v>
          </cell>
          <cell r="N6753" t="str">
            <v>Well-informed Investors</v>
          </cell>
          <cell r="O6753">
            <v>2</v>
          </cell>
          <cell r="P6753" t="str">
            <v>Registered</v>
          </cell>
          <cell r="Q6753" t="str">
            <v>SHARE_FORM</v>
          </cell>
          <cell r="R6753" t="str">
            <v>USD</v>
          </cell>
          <cell r="S6753" t="str">
            <v>Y</v>
          </cell>
          <cell r="T6753">
            <v>2</v>
          </cell>
          <cell r="U6753" t="str">
            <v>Closed</v>
          </cell>
          <cell r="V6753" t="str">
            <v>PRODUCT_STATUS</v>
          </cell>
          <cell r="W6753" t="str">
            <v/>
          </cell>
          <cell r="X6753" t="str">
            <v/>
          </cell>
          <cell r="Y6753" t="str">
            <v/>
          </cell>
          <cell r="Z6753">
            <v>559195</v>
          </cell>
          <cell r="AA6753">
            <v>0</v>
          </cell>
          <cell r="AB6753" t="str">
            <v>No Benchmark</v>
          </cell>
          <cell r="AC6753" t="str">
            <v>EUR</v>
          </cell>
          <cell r="AE6753" t="str">
            <v/>
          </cell>
          <cell r="AF6753" t="str">
            <v/>
          </cell>
          <cell r="AH6753" t="str">
            <v/>
          </cell>
          <cell r="AI6753" t="str">
            <v/>
          </cell>
          <cell r="AJ6753" t="str">
            <v>CLAS</v>
          </cell>
          <cell r="AK6753" t="str">
            <v>Classic</v>
          </cell>
          <cell r="AL6753" t="str">
            <v>SHARE_CATEGORY</v>
          </cell>
          <cell r="AM6753" t="str">
            <v>D</v>
          </cell>
          <cell r="AN6753" t="str">
            <v>Distribution</v>
          </cell>
          <cell r="AO6753" t="str">
            <v>SHARE_TYPE</v>
          </cell>
          <cell r="AP6753" t="str">
            <v/>
          </cell>
          <cell r="AQ6753" t="str">
            <v>3M</v>
          </cell>
          <cell r="AR6753" t="str">
            <v>Quarterly</v>
          </cell>
          <cell r="AS6753" t="str">
            <v>DIVIDEND_FREQUENCY</v>
          </cell>
          <cell r="AT6753" t="str">
            <v>N</v>
          </cell>
          <cell r="AU6753">
            <v>20180917</v>
          </cell>
          <cell r="AV6753">
            <v>20181008</v>
          </cell>
          <cell r="AW6753">
            <v>20181116</v>
          </cell>
          <cell r="AX6753">
            <v>20181008</v>
          </cell>
          <cell r="AZ6753">
            <v>20221031</v>
          </cell>
          <cell r="BA6753">
            <v>20221031</v>
          </cell>
          <cell r="BB6753" t="str">
            <v>Y</v>
          </cell>
          <cell r="BC6753" t="str">
            <v>Yes</v>
          </cell>
          <cell r="BD6753" t="str">
            <v>DICI_KIID</v>
          </cell>
          <cell r="BE6753" t="str">
            <v/>
          </cell>
          <cell r="BF6753" t="str">
            <v/>
          </cell>
          <cell r="BG6753" t="str">
            <v/>
          </cell>
          <cell r="BH6753" t="str">
            <v/>
          </cell>
          <cell r="BI6753" t="str">
            <v>Y</v>
          </cell>
          <cell r="BJ6753" t="str">
            <v>0.001</v>
          </cell>
          <cell r="BK6753" t="str">
            <v>Y</v>
          </cell>
          <cell r="BL6753" t="str">
            <v>0.01</v>
          </cell>
          <cell r="BM6753">
            <v>71</v>
          </cell>
          <cell r="BN675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753" t="str">
            <v>RISK_NARRATIVE</v>
          </cell>
          <cell r="BP6753">
            <v>2</v>
          </cell>
          <cell r="BQ6753" t="str">
            <v/>
          </cell>
          <cell r="BS6753" t="str">
            <v/>
          </cell>
          <cell r="BT6753" t="str">
            <v/>
          </cell>
          <cell r="BU6753" t="str">
            <v>Y</v>
          </cell>
          <cell r="BV6753" t="str">
            <v/>
          </cell>
          <cell r="BW6753" t="str">
            <v/>
          </cell>
          <cell r="BX6753" t="str">
            <v>NEANT</v>
          </cell>
          <cell r="BY6753" t="str">
            <v>NEANT</v>
          </cell>
          <cell r="BZ6753" t="str">
            <v>LIBRARY_FUNDSQUARE</v>
          </cell>
          <cell r="CA6753">
            <v>1.99</v>
          </cell>
          <cell r="CB6753">
            <v>2</v>
          </cell>
          <cell r="CC6753">
            <v>20190116</v>
          </cell>
          <cell r="CE6753">
            <v>2</v>
          </cell>
          <cell r="CF6753">
            <v>1</v>
          </cell>
          <cell r="CH6753" t="str">
            <v/>
          </cell>
          <cell r="CI6753" t="str">
            <v/>
          </cell>
          <cell r="CJ6753" t="str">
            <v/>
          </cell>
          <cell r="CK6753" t="str">
            <v/>
          </cell>
          <cell r="CL6753" t="str">
            <v/>
          </cell>
          <cell r="CM6753" t="str">
            <v>No Benchmark</v>
          </cell>
          <cell r="CN6753" t="str">
            <v/>
          </cell>
          <cell r="CO6753" t="str">
            <v/>
          </cell>
          <cell r="CQ6753" t="str">
            <v/>
          </cell>
          <cell r="CR6753" t="str">
            <v/>
          </cell>
          <cell r="CS6753" t="str">
            <v/>
          </cell>
          <cell r="CT6753">
            <v>7</v>
          </cell>
          <cell r="CU6753" t="str">
            <v>Exception Buy &amp; Hold</v>
          </cell>
          <cell r="CV6753" t="str">
            <v>PRIIPS_CATEGORY</v>
          </cell>
          <cell r="CZ6753" t="str">
            <v>Due to effects of unusual market conditions, other risks could be triggered, such as: Credit, Liquidity and Operational &amp; Custody Risk</v>
          </cell>
          <cell r="DB6753" t="str">
            <v/>
          </cell>
          <cell r="DC6753" t="str">
            <v/>
          </cell>
          <cell r="DD6753" t="str">
            <v/>
          </cell>
          <cell r="DF6753" t="str">
            <v/>
          </cell>
          <cell r="DG6753" t="str">
            <v/>
          </cell>
          <cell r="DH6753" t="str">
            <v/>
          </cell>
          <cell r="DI6753" t="str">
            <v>N</v>
          </cell>
          <cell r="DL6753" t="str">
            <v/>
          </cell>
          <cell r="DM6753" t="str">
            <v/>
          </cell>
          <cell r="DN6753" t="str">
            <v/>
          </cell>
          <cell r="DP6753" t="str">
            <v/>
          </cell>
          <cell r="DQ6753" t="str">
            <v/>
          </cell>
          <cell r="DR6753" t="str">
            <v/>
          </cell>
          <cell r="DS6753" t="str">
            <v/>
          </cell>
          <cell r="DT6753" t="str">
            <v/>
          </cell>
        </row>
        <row r="6754">
          <cell r="I6754" t="str">
            <v>FR0010626861</v>
          </cell>
          <cell r="J6754" t="str">
            <v>BNP PARIBAS NEXT 11 EMERGING THEAM EASY UCITS ETF [USD, C]</v>
          </cell>
          <cell r="L6754" t="str">
            <v/>
          </cell>
          <cell r="M6754" t="str">
            <v/>
          </cell>
          <cell r="N6754" t="str">
            <v/>
          </cell>
          <cell r="P6754" t="str">
            <v/>
          </cell>
          <cell r="Q6754" t="str">
            <v/>
          </cell>
          <cell r="R6754" t="str">
            <v>USD</v>
          </cell>
          <cell r="S6754" t="str">
            <v>N</v>
          </cell>
          <cell r="T6754">
            <v>2</v>
          </cell>
          <cell r="U6754" t="str">
            <v>Closed</v>
          </cell>
          <cell r="V6754" t="str">
            <v>PRODUCT_STATUS</v>
          </cell>
          <cell r="W6754" t="str">
            <v/>
          </cell>
          <cell r="X6754" t="str">
            <v/>
          </cell>
          <cell r="Y6754" t="str">
            <v/>
          </cell>
          <cell r="Z6754">
            <v>197580</v>
          </cell>
          <cell r="AA6754">
            <v>194308</v>
          </cell>
          <cell r="AB6754" t="str">
            <v>BM EasyETF BNP Paribas Next 11 Emerging</v>
          </cell>
          <cell r="AC6754" t="str">
            <v>USD</v>
          </cell>
          <cell r="AE6754" t="str">
            <v/>
          </cell>
          <cell r="AF6754" t="str">
            <v/>
          </cell>
          <cell r="AH6754" t="str">
            <v/>
          </cell>
          <cell r="AI6754" t="str">
            <v/>
          </cell>
          <cell r="AJ6754" t="str">
            <v>USD</v>
          </cell>
          <cell r="AK6754" t="str">
            <v>USD</v>
          </cell>
          <cell r="AL6754" t="str">
            <v>SHARE_CATEGORY</v>
          </cell>
          <cell r="AM6754" t="str">
            <v>C</v>
          </cell>
          <cell r="AN6754" t="str">
            <v>Capitalisation</v>
          </cell>
          <cell r="AO6754" t="str">
            <v>SHARE_TYPE</v>
          </cell>
          <cell r="AP6754" t="str">
            <v>N</v>
          </cell>
          <cell r="AQ6754" t="str">
            <v/>
          </cell>
          <cell r="AR6754" t="str">
            <v/>
          </cell>
          <cell r="AS6754" t="str">
            <v/>
          </cell>
          <cell r="AT6754" t="str">
            <v>N</v>
          </cell>
          <cell r="AV6754">
            <v>20080611</v>
          </cell>
          <cell r="AW6754">
            <v>20080611</v>
          </cell>
          <cell r="AY6754">
            <v>20150728</v>
          </cell>
          <cell r="AZ6754">
            <v>20150728</v>
          </cell>
          <cell r="BA6754">
            <v>20150727</v>
          </cell>
          <cell r="BB6754" t="str">
            <v>Y</v>
          </cell>
          <cell r="BC6754" t="str">
            <v>Yes</v>
          </cell>
          <cell r="BD6754" t="str">
            <v>DICI_KIID</v>
          </cell>
          <cell r="BE6754" t="str">
            <v/>
          </cell>
          <cell r="BF6754" t="str">
            <v/>
          </cell>
          <cell r="BG6754" t="str">
            <v/>
          </cell>
          <cell r="BH6754" t="str">
            <v/>
          </cell>
          <cell r="BI6754" t="str">
            <v>N</v>
          </cell>
          <cell r="BJ6754" t="str">
            <v/>
          </cell>
          <cell r="BK6754" t="str">
            <v/>
          </cell>
          <cell r="BL6754" t="str">
            <v/>
          </cell>
          <cell r="BM6754">
            <v>30</v>
          </cell>
          <cell r="BN6754" t="str">
            <v>L'investissement dans des instruments de type actions justifie la catégorie de risque. Ceux-ci sont sujets à d'importantes fluctuations de cours souvent amplifiées à court terme.</v>
          </cell>
          <cell r="BO6754" t="str">
            <v>RISK_NARRATIVE</v>
          </cell>
          <cell r="BP6754">
            <v>6</v>
          </cell>
          <cell r="BQ6754" t="str">
            <v>Y</v>
          </cell>
          <cell r="BS6754" t="str">
            <v/>
          </cell>
          <cell r="BT6754" t="str">
            <v/>
          </cell>
          <cell r="BU6754" t="str">
            <v>Y</v>
          </cell>
          <cell r="BV6754" t="str">
            <v/>
          </cell>
          <cell r="BW6754" t="str">
            <v/>
          </cell>
          <cell r="BX6754" t="str">
            <v>THEAM</v>
          </cell>
          <cell r="BY6754" t="str">
            <v>THEAM</v>
          </cell>
          <cell r="BZ6754" t="str">
            <v>LIBRARY_FUNDSQUARE</v>
          </cell>
          <cell r="CH6754" t="str">
            <v/>
          </cell>
          <cell r="CI6754" t="str">
            <v/>
          </cell>
          <cell r="CJ6754" t="str">
            <v/>
          </cell>
          <cell r="CK6754" t="str">
            <v/>
          </cell>
          <cell r="CL6754" t="str">
            <v/>
          </cell>
          <cell r="CM6754" t="str">
            <v>BNP Paribas Next 11 Core 8 (RI)</v>
          </cell>
          <cell r="CN6754" t="str">
            <v/>
          </cell>
          <cell r="CO6754" t="str">
            <v/>
          </cell>
          <cell r="CQ6754" t="str">
            <v/>
          </cell>
          <cell r="CR6754" t="str">
            <v/>
          </cell>
          <cell r="CS6754" t="str">
            <v/>
          </cell>
          <cell r="CU6754" t="str">
            <v/>
          </cell>
          <cell r="CV6754" t="str">
            <v/>
          </cell>
          <cell r="CZ6754" t="str">
            <v/>
          </cell>
          <cell r="DB6754" t="str">
            <v/>
          </cell>
          <cell r="DC6754" t="str">
            <v/>
          </cell>
          <cell r="DD6754" t="str">
            <v/>
          </cell>
          <cell r="DF6754" t="str">
            <v/>
          </cell>
          <cell r="DG6754" t="str">
            <v/>
          </cell>
          <cell r="DH6754" t="str">
            <v/>
          </cell>
          <cell r="DI6754" t="str">
            <v/>
          </cell>
          <cell r="DL6754" t="str">
            <v/>
          </cell>
          <cell r="DM6754" t="str">
            <v/>
          </cell>
          <cell r="DN6754" t="str">
            <v/>
          </cell>
          <cell r="DP6754" t="str">
            <v/>
          </cell>
          <cell r="DQ6754" t="str">
            <v/>
          </cell>
          <cell r="DR6754" t="str">
            <v/>
          </cell>
          <cell r="DS6754" t="str">
            <v/>
          </cell>
          <cell r="DT6754" t="str">
            <v/>
          </cell>
        </row>
        <row r="6755">
          <cell r="I6755" t="str">
            <v>FR0010616656</v>
          </cell>
          <cell r="J6755" t="str">
            <v>BNP PARIBAS NEXT 11 EMERGING THEAM EASY UCITS ETF [EUR, C]</v>
          </cell>
          <cell r="L6755" t="str">
            <v/>
          </cell>
          <cell r="M6755" t="str">
            <v/>
          </cell>
          <cell r="N6755" t="str">
            <v/>
          </cell>
          <cell r="P6755" t="str">
            <v/>
          </cell>
          <cell r="Q6755" t="str">
            <v/>
          </cell>
          <cell r="R6755" t="str">
            <v>EUR</v>
          </cell>
          <cell r="S6755" t="str">
            <v>N</v>
          </cell>
          <cell r="T6755">
            <v>2</v>
          </cell>
          <cell r="U6755" t="str">
            <v>Closed</v>
          </cell>
          <cell r="V6755" t="str">
            <v>PRODUCT_STATUS</v>
          </cell>
          <cell r="W6755" t="str">
            <v/>
          </cell>
          <cell r="X6755" t="str">
            <v/>
          </cell>
          <cell r="Y6755" t="str">
            <v/>
          </cell>
          <cell r="Z6755">
            <v>197580</v>
          </cell>
          <cell r="AA6755">
            <v>194308</v>
          </cell>
          <cell r="AB6755" t="str">
            <v>BM EasyETF BNP Paribas Next 11 Emerging</v>
          </cell>
          <cell r="AC6755" t="str">
            <v>USD</v>
          </cell>
          <cell r="AE6755" t="str">
            <v/>
          </cell>
          <cell r="AF6755" t="str">
            <v/>
          </cell>
          <cell r="AH6755" t="str">
            <v/>
          </cell>
          <cell r="AI6755" t="str">
            <v/>
          </cell>
          <cell r="AJ6755" t="str">
            <v>EUR</v>
          </cell>
          <cell r="AK6755" t="str">
            <v>EUR</v>
          </cell>
          <cell r="AL6755" t="str">
            <v>SHARE_CATEGORY</v>
          </cell>
          <cell r="AM6755" t="str">
            <v>C</v>
          </cell>
          <cell r="AN6755" t="str">
            <v>Capitalisation</v>
          </cell>
          <cell r="AO6755" t="str">
            <v>SHARE_TYPE</v>
          </cell>
          <cell r="AP6755" t="str">
            <v>N</v>
          </cell>
          <cell r="AQ6755" t="str">
            <v/>
          </cell>
          <cell r="AR6755" t="str">
            <v/>
          </cell>
          <cell r="AS6755" t="str">
            <v/>
          </cell>
          <cell r="AT6755" t="str">
            <v>N</v>
          </cell>
          <cell r="AV6755">
            <v>20080611</v>
          </cell>
          <cell r="AW6755">
            <v>20080611</v>
          </cell>
          <cell r="AY6755">
            <v>20150728</v>
          </cell>
          <cell r="AZ6755">
            <v>20150728</v>
          </cell>
          <cell r="BA6755">
            <v>20150727</v>
          </cell>
          <cell r="BB6755" t="str">
            <v>Y</v>
          </cell>
          <cell r="BC6755" t="str">
            <v>Yes</v>
          </cell>
          <cell r="BD6755" t="str">
            <v>DICI_KIID</v>
          </cell>
          <cell r="BE6755" t="str">
            <v/>
          </cell>
          <cell r="BF6755" t="str">
            <v/>
          </cell>
          <cell r="BG6755" t="str">
            <v/>
          </cell>
          <cell r="BH6755" t="str">
            <v/>
          </cell>
          <cell r="BI6755" t="str">
            <v>N</v>
          </cell>
          <cell r="BJ6755" t="str">
            <v/>
          </cell>
          <cell r="BK6755" t="str">
            <v/>
          </cell>
          <cell r="BL6755" t="str">
            <v/>
          </cell>
          <cell r="BM6755">
            <v>30</v>
          </cell>
          <cell r="BN6755" t="str">
            <v>L'investissement dans des instruments de type actions justifie la catégorie de risque. Ceux-ci sont sujets à d'importantes fluctuations de cours souvent amplifiées à court terme.</v>
          </cell>
          <cell r="BO6755" t="str">
            <v>RISK_NARRATIVE</v>
          </cell>
          <cell r="BP6755">
            <v>6</v>
          </cell>
          <cell r="BQ6755" t="str">
            <v>Y</v>
          </cell>
          <cell r="BS6755" t="str">
            <v/>
          </cell>
          <cell r="BT6755" t="str">
            <v/>
          </cell>
          <cell r="BU6755" t="str">
            <v>Y</v>
          </cell>
          <cell r="BV6755" t="str">
            <v/>
          </cell>
          <cell r="BW6755" t="str">
            <v/>
          </cell>
          <cell r="BX6755" t="str">
            <v>THEAM</v>
          </cell>
          <cell r="BY6755" t="str">
            <v>THEAM</v>
          </cell>
          <cell r="BZ6755" t="str">
            <v>LIBRARY_FUNDSQUARE</v>
          </cell>
          <cell r="CH6755" t="str">
            <v/>
          </cell>
          <cell r="CI6755" t="str">
            <v/>
          </cell>
          <cell r="CJ6755" t="str">
            <v/>
          </cell>
          <cell r="CK6755" t="str">
            <v/>
          </cell>
          <cell r="CL6755" t="str">
            <v/>
          </cell>
          <cell r="CM6755" t="str">
            <v>BNP Paribas Next 11 Core 8 (RI)</v>
          </cell>
          <cell r="CN6755" t="str">
            <v/>
          </cell>
          <cell r="CO6755" t="str">
            <v/>
          </cell>
          <cell r="CQ6755" t="str">
            <v/>
          </cell>
          <cell r="CR6755" t="str">
            <v/>
          </cell>
          <cell r="CS6755" t="str">
            <v/>
          </cell>
          <cell r="CU6755" t="str">
            <v/>
          </cell>
          <cell r="CV6755" t="str">
            <v/>
          </cell>
          <cell r="CZ6755" t="str">
            <v/>
          </cell>
          <cell r="DB6755" t="str">
            <v/>
          </cell>
          <cell r="DC6755" t="str">
            <v/>
          </cell>
          <cell r="DD6755" t="str">
            <v/>
          </cell>
          <cell r="DF6755" t="str">
            <v/>
          </cell>
          <cell r="DG6755" t="str">
            <v/>
          </cell>
          <cell r="DH6755" t="str">
            <v/>
          </cell>
          <cell r="DI6755" t="str">
            <v/>
          </cell>
          <cell r="DL6755" t="str">
            <v/>
          </cell>
          <cell r="DM6755" t="str">
            <v/>
          </cell>
          <cell r="DN6755" t="str">
            <v/>
          </cell>
          <cell r="DP6755" t="str">
            <v/>
          </cell>
          <cell r="DQ6755" t="str">
            <v/>
          </cell>
          <cell r="DR6755" t="str">
            <v/>
          </cell>
          <cell r="DS6755" t="str">
            <v/>
          </cell>
          <cell r="DT6755" t="str">
            <v/>
          </cell>
        </row>
        <row r="6756">
          <cell r="I6756" t="str">
            <v/>
          </cell>
          <cell r="J6756" t="str">
            <v>Simu CARDIF SELECTION PEA [Classique, C]</v>
          </cell>
          <cell r="L6756" t="str">
            <v/>
          </cell>
          <cell r="M6756" t="str">
            <v/>
          </cell>
          <cell r="N6756" t="str">
            <v/>
          </cell>
          <cell r="P6756" t="str">
            <v/>
          </cell>
          <cell r="Q6756" t="str">
            <v/>
          </cell>
          <cell r="R6756" t="str">
            <v>EUR</v>
          </cell>
          <cell r="S6756" t="str">
            <v/>
          </cell>
          <cell r="T6756">
            <v>2</v>
          </cell>
          <cell r="U6756" t="str">
            <v>Closed</v>
          </cell>
          <cell r="V6756" t="str">
            <v>PRODUCT_STATUS</v>
          </cell>
          <cell r="W6756" t="str">
            <v/>
          </cell>
          <cell r="X6756" t="str">
            <v/>
          </cell>
          <cell r="Y6756" t="str">
            <v/>
          </cell>
          <cell r="Z6756">
            <v>197609</v>
          </cell>
          <cell r="AA6756">
            <v>194288</v>
          </cell>
          <cell r="AB6756" t="str">
            <v>BM Simu CARDIF Selection PEA</v>
          </cell>
          <cell r="AC6756" t="str">
            <v>EUR</v>
          </cell>
          <cell r="AE6756" t="str">
            <v/>
          </cell>
          <cell r="AF6756" t="str">
            <v/>
          </cell>
          <cell r="AH6756" t="str">
            <v/>
          </cell>
          <cell r="AI6756" t="str">
            <v/>
          </cell>
          <cell r="AJ6756" t="str">
            <v>CLS</v>
          </cell>
          <cell r="AK6756" t="str">
            <v>Classique</v>
          </cell>
          <cell r="AL6756" t="str">
            <v>SHARE_CATEGORY</v>
          </cell>
          <cell r="AM6756" t="str">
            <v>C</v>
          </cell>
          <cell r="AN6756" t="str">
            <v>Capitalisation</v>
          </cell>
          <cell r="AO6756" t="str">
            <v>SHARE_TYPE</v>
          </cell>
          <cell r="AP6756" t="str">
            <v/>
          </cell>
          <cell r="AQ6756" t="str">
            <v/>
          </cell>
          <cell r="AR6756" t="str">
            <v/>
          </cell>
          <cell r="AS6756" t="str">
            <v/>
          </cell>
          <cell r="AT6756" t="str">
            <v>N</v>
          </cell>
          <cell r="AV6756">
            <v>20060817</v>
          </cell>
          <cell r="AW6756">
            <v>20060817</v>
          </cell>
          <cell r="AZ6756">
            <v>20150518</v>
          </cell>
          <cell r="BB6756" t="str">
            <v>N</v>
          </cell>
          <cell r="BC6756" t="str">
            <v>No</v>
          </cell>
          <cell r="BD6756" t="str">
            <v>DICI_KIID</v>
          </cell>
          <cell r="BE6756" t="str">
            <v/>
          </cell>
          <cell r="BF6756" t="str">
            <v/>
          </cell>
          <cell r="BG6756" t="str">
            <v/>
          </cell>
          <cell r="BH6756" t="str">
            <v/>
          </cell>
          <cell r="BI6756" t="str">
            <v>N</v>
          </cell>
          <cell r="BJ6756" t="str">
            <v/>
          </cell>
          <cell r="BK6756" t="str">
            <v/>
          </cell>
          <cell r="BL6756" t="str">
            <v/>
          </cell>
          <cell r="BN6756" t="str">
            <v/>
          </cell>
          <cell r="BO6756" t="str">
            <v/>
          </cell>
          <cell r="BQ6756" t="str">
            <v>N</v>
          </cell>
          <cell r="BS6756" t="str">
            <v/>
          </cell>
          <cell r="BT6756" t="str">
            <v/>
          </cell>
          <cell r="BU6756" t="str">
            <v>Y</v>
          </cell>
          <cell r="BV6756" t="str">
            <v/>
          </cell>
          <cell r="BW6756" t="str">
            <v/>
          </cell>
          <cell r="BX6756" t="str">
            <v/>
          </cell>
          <cell r="BY6756" t="str">
            <v/>
          </cell>
          <cell r="BZ6756" t="str">
            <v/>
          </cell>
          <cell r="CH6756" t="str">
            <v/>
          </cell>
          <cell r="CI6756" t="str">
            <v/>
          </cell>
          <cell r="CJ6756" t="str">
            <v/>
          </cell>
          <cell r="CK6756" t="str">
            <v/>
          </cell>
          <cell r="CL6756" t="str">
            <v/>
          </cell>
          <cell r="CM6756" t="str">
            <v>MSCI Europe (NR)</v>
          </cell>
          <cell r="CN6756" t="str">
            <v/>
          </cell>
          <cell r="CO6756" t="str">
            <v/>
          </cell>
          <cell r="CQ6756" t="str">
            <v/>
          </cell>
          <cell r="CR6756" t="str">
            <v/>
          </cell>
          <cell r="CS6756" t="str">
            <v/>
          </cell>
          <cell r="CU6756" t="str">
            <v/>
          </cell>
          <cell r="CV6756" t="str">
            <v/>
          </cell>
          <cell r="CZ6756" t="str">
            <v/>
          </cell>
          <cell r="DB6756" t="str">
            <v/>
          </cell>
          <cell r="DC6756" t="str">
            <v/>
          </cell>
          <cell r="DD6756" t="str">
            <v/>
          </cell>
          <cell r="DF6756" t="str">
            <v/>
          </cell>
          <cell r="DG6756" t="str">
            <v/>
          </cell>
          <cell r="DH6756" t="str">
            <v/>
          </cell>
          <cell r="DI6756" t="str">
            <v/>
          </cell>
          <cell r="DL6756" t="str">
            <v/>
          </cell>
          <cell r="DM6756" t="str">
            <v/>
          </cell>
          <cell r="DN6756" t="str">
            <v/>
          </cell>
          <cell r="DP6756" t="str">
            <v/>
          </cell>
          <cell r="DQ6756" t="str">
            <v/>
          </cell>
          <cell r="DR6756" t="str">
            <v/>
          </cell>
          <cell r="DS6756" t="str">
            <v/>
          </cell>
          <cell r="DT6756" t="str">
            <v/>
          </cell>
        </row>
        <row r="6757">
          <cell r="I6757" t="str">
            <v/>
          </cell>
          <cell r="J6757" t="str">
            <v>FONDS DANONE RELAIS 2015 [Classique, C]</v>
          </cell>
          <cell r="L6757" t="str">
            <v/>
          </cell>
          <cell r="M6757" t="str">
            <v/>
          </cell>
          <cell r="N6757" t="str">
            <v/>
          </cell>
          <cell r="O6757">
            <v>1</v>
          </cell>
          <cell r="P6757" t="str">
            <v>Bearer</v>
          </cell>
          <cell r="Q6757" t="str">
            <v>SHARE_FORM</v>
          </cell>
          <cell r="R6757" t="str">
            <v>EUR</v>
          </cell>
          <cell r="S6757" t="str">
            <v>N</v>
          </cell>
          <cell r="T6757">
            <v>2</v>
          </cell>
          <cell r="U6757" t="str">
            <v>Closed</v>
          </cell>
          <cell r="V6757" t="str">
            <v>PRODUCT_STATUS</v>
          </cell>
          <cell r="W6757" t="str">
            <v>15</v>
          </cell>
          <cell r="X6757" t="str">
            <v>Termination in progress</v>
          </cell>
          <cell r="Y6757" t="str">
            <v/>
          </cell>
          <cell r="Z6757">
            <v>197607</v>
          </cell>
          <cell r="AB6757" t="str">
            <v/>
          </cell>
          <cell r="AC6757" t="str">
            <v/>
          </cell>
          <cell r="AE6757" t="str">
            <v/>
          </cell>
          <cell r="AF6757" t="str">
            <v/>
          </cell>
          <cell r="AH6757" t="str">
            <v/>
          </cell>
          <cell r="AI6757" t="str">
            <v/>
          </cell>
          <cell r="AJ6757" t="str">
            <v>CLS</v>
          </cell>
          <cell r="AK6757" t="str">
            <v>Classique</v>
          </cell>
          <cell r="AL6757" t="str">
            <v>SHARE_CATEGORY</v>
          </cell>
          <cell r="AM6757" t="str">
            <v>C</v>
          </cell>
          <cell r="AN6757" t="str">
            <v>Capitalisation</v>
          </cell>
          <cell r="AO6757" t="str">
            <v>SHARE_TYPE</v>
          </cell>
          <cell r="AP6757" t="str">
            <v>N</v>
          </cell>
          <cell r="AQ6757" t="str">
            <v/>
          </cell>
          <cell r="AR6757" t="str">
            <v/>
          </cell>
          <cell r="AS6757" t="str">
            <v/>
          </cell>
          <cell r="AT6757" t="str">
            <v>N</v>
          </cell>
          <cell r="AV6757">
            <v>20150415</v>
          </cell>
          <cell r="AW6757">
            <v>20150415</v>
          </cell>
          <cell r="AY6757">
            <v>20150619</v>
          </cell>
          <cell r="AZ6757">
            <v>20150619</v>
          </cell>
          <cell r="BB6757" t="str">
            <v>Y</v>
          </cell>
          <cell r="BC6757" t="str">
            <v>Yes</v>
          </cell>
          <cell r="BD6757" t="str">
            <v>DICI_KIID</v>
          </cell>
          <cell r="BE6757" t="str">
            <v/>
          </cell>
          <cell r="BF6757" t="str">
            <v/>
          </cell>
          <cell r="BG6757" t="str">
            <v/>
          </cell>
          <cell r="BH6757" t="str">
            <v/>
          </cell>
          <cell r="BI6757" t="str">
            <v>Y</v>
          </cell>
          <cell r="BJ6757" t="str">
            <v>0.0001</v>
          </cell>
          <cell r="BK6757" t="str">
            <v>Y</v>
          </cell>
          <cell r="BL6757" t="str">
            <v>0.0001</v>
          </cell>
          <cell r="BN6757" t="str">
            <v/>
          </cell>
          <cell r="BO6757" t="str">
            <v/>
          </cell>
          <cell r="BQ6757" t="str">
            <v>N</v>
          </cell>
          <cell r="BS6757" t="str">
            <v/>
          </cell>
          <cell r="BT6757" t="str">
            <v/>
          </cell>
          <cell r="BU6757" t="str">
            <v>Y</v>
          </cell>
          <cell r="BV6757" t="str">
            <v/>
          </cell>
          <cell r="BW6757" t="str">
            <v/>
          </cell>
          <cell r="BX6757" t="str">
            <v>NEANT</v>
          </cell>
          <cell r="BY6757" t="str">
            <v>NEANT</v>
          </cell>
          <cell r="BZ6757" t="str">
            <v>LIBRARY_FUNDSQUARE</v>
          </cell>
          <cell r="CH6757" t="str">
            <v/>
          </cell>
          <cell r="CI6757" t="str">
            <v/>
          </cell>
          <cell r="CJ6757" t="str">
            <v/>
          </cell>
          <cell r="CK6757" t="str">
            <v/>
          </cell>
          <cell r="CL6757" t="str">
            <v/>
          </cell>
          <cell r="CM6757" t="str">
            <v/>
          </cell>
          <cell r="CN6757" t="str">
            <v/>
          </cell>
          <cell r="CO6757" t="str">
            <v/>
          </cell>
          <cell r="CQ6757" t="str">
            <v/>
          </cell>
          <cell r="CR6757" t="str">
            <v/>
          </cell>
          <cell r="CS6757" t="str">
            <v/>
          </cell>
          <cell r="CU6757" t="str">
            <v/>
          </cell>
          <cell r="CV6757" t="str">
            <v/>
          </cell>
          <cell r="CZ6757" t="str">
            <v/>
          </cell>
          <cell r="DB6757" t="str">
            <v/>
          </cell>
          <cell r="DC6757" t="str">
            <v/>
          </cell>
          <cell r="DD6757" t="str">
            <v/>
          </cell>
          <cell r="DF6757" t="str">
            <v/>
          </cell>
          <cell r="DG6757" t="str">
            <v/>
          </cell>
          <cell r="DH6757" t="str">
            <v/>
          </cell>
          <cell r="DI6757" t="str">
            <v/>
          </cell>
          <cell r="DL6757" t="str">
            <v/>
          </cell>
          <cell r="DM6757" t="str">
            <v/>
          </cell>
          <cell r="DN6757" t="str">
            <v/>
          </cell>
          <cell r="DP6757" t="str">
            <v/>
          </cell>
          <cell r="DQ6757" t="str">
            <v/>
          </cell>
          <cell r="DR6757" t="str">
            <v/>
          </cell>
          <cell r="DS6757" t="str">
            <v/>
          </cell>
          <cell r="DT6757" t="str">
            <v/>
          </cell>
        </row>
        <row r="6758">
          <cell r="I6758" t="str">
            <v>FR0011592450</v>
          </cell>
          <cell r="J6758" t="str">
            <v>BNPP 4ITALY EVOLUTION IV [Classic, H]</v>
          </cell>
          <cell r="L6758" t="str">
            <v/>
          </cell>
          <cell r="M6758" t="str">
            <v/>
          </cell>
          <cell r="N6758" t="str">
            <v/>
          </cell>
          <cell r="O6758">
            <v>10</v>
          </cell>
          <cell r="P6758" t="str">
            <v>Register administrated, Pur Nominative or bearer</v>
          </cell>
          <cell r="Q6758" t="str">
            <v>SHARE_FORM</v>
          </cell>
          <cell r="R6758" t="str">
            <v>EUR</v>
          </cell>
          <cell r="S6758" t="str">
            <v>N</v>
          </cell>
          <cell r="T6758">
            <v>2</v>
          </cell>
          <cell r="U6758" t="str">
            <v>Closed</v>
          </cell>
          <cell r="V6758" t="str">
            <v>PRODUCT_STATUS</v>
          </cell>
          <cell r="W6758" t="str">
            <v>15</v>
          </cell>
          <cell r="X6758" t="str">
            <v>Termination in progress</v>
          </cell>
          <cell r="Y6758" t="str">
            <v/>
          </cell>
          <cell r="Z6758">
            <v>197581</v>
          </cell>
          <cell r="AA6758">
            <v>194837</v>
          </cell>
          <cell r="AB6758" t="str">
            <v>BM BNP Paribas 4 ITALY Evolution IV</v>
          </cell>
          <cell r="AC6758" t="str">
            <v>EUR</v>
          </cell>
          <cell r="AE6758" t="str">
            <v/>
          </cell>
          <cell r="AF6758" t="str">
            <v/>
          </cell>
          <cell r="AH6758" t="str">
            <v/>
          </cell>
          <cell r="AI6758" t="str">
            <v/>
          </cell>
          <cell r="AJ6758" t="str">
            <v>CLAS</v>
          </cell>
          <cell r="AK6758" t="str">
            <v>Classic</v>
          </cell>
          <cell r="AL6758" t="str">
            <v>SHARE_CATEGORY</v>
          </cell>
          <cell r="AM6758" t="str">
            <v>H</v>
          </cell>
          <cell r="AN6758" t="str">
            <v>Capitalisation and/or Distrib</v>
          </cell>
          <cell r="AO6758" t="str">
            <v>SHARE_TYPE</v>
          </cell>
          <cell r="AP6758" t="str">
            <v>N</v>
          </cell>
          <cell r="AQ6758" t="str">
            <v/>
          </cell>
          <cell r="AR6758" t="str">
            <v/>
          </cell>
          <cell r="AS6758" t="str">
            <v/>
          </cell>
          <cell r="AT6758" t="str">
            <v>N</v>
          </cell>
          <cell r="AV6758">
            <v>20131108</v>
          </cell>
          <cell r="AW6758">
            <v>20131108</v>
          </cell>
          <cell r="AY6758">
            <v>20160202</v>
          </cell>
          <cell r="AZ6758">
            <v>20160202</v>
          </cell>
          <cell r="BA6758">
            <v>20160201</v>
          </cell>
          <cell r="BB6758" t="str">
            <v>Y</v>
          </cell>
          <cell r="BC6758" t="str">
            <v>Yes</v>
          </cell>
          <cell r="BD6758" t="str">
            <v>DICI_KIID</v>
          </cell>
          <cell r="BE6758" t="str">
            <v/>
          </cell>
          <cell r="BF6758" t="str">
            <v/>
          </cell>
          <cell r="BG6758" t="str">
            <v/>
          </cell>
          <cell r="BH6758" t="str">
            <v/>
          </cell>
          <cell r="BI6758" t="str">
            <v>Y</v>
          </cell>
          <cell r="BJ6758" t="str">
            <v>0.001</v>
          </cell>
          <cell r="BK6758" t="str">
            <v/>
          </cell>
          <cell r="BL6758" t="str">
            <v/>
          </cell>
          <cell r="BM6758">
            <v>19</v>
          </cell>
          <cell r="BN6758" t="str">
            <v>La gestion diversifiée et l'objectif de contrôler et limiter la volatilité justifient la catégorie de risque.</v>
          </cell>
          <cell r="BO6758" t="str">
            <v>RISK_NARRATIVE</v>
          </cell>
          <cell r="BP6758">
            <v>4</v>
          </cell>
          <cell r="BQ6758" t="str">
            <v>Y</v>
          </cell>
          <cell r="BS6758" t="str">
            <v/>
          </cell>
          <cell r="BT6758" t="str">
            <v/>
          </cell>
          <cell r="BU6758" t="str">
            <v>Y</v>
          </cell>
          <cell r="BV6758" t="str">
            <v/>
          </cell>
          <cell r="BW6758" t="str">
            <v/>
          </cell>
          <cell r="BX6758" t="str">
            <v>BNP IP-FR</v>
          </cell>
          <cell r="BY6758" t="str">
            <v>BNP IP-FR</v>
          </cell>
          <cell r="BZ6758" t="str">
            <v>LIBRARY_FUNDSQUARE</v>
          </cell>
          <cell r="CH6758" t="str">
            <v/>
          </cell>
          <cell r="CI6758" t="str">
            <v/>
          </cell>
          <cell r="CJ6758" t="str">
            <v/>
          </cell>
          <cell r="CK6758" t="str">
            <v/>
          </cell>
          <cell r="CL6758" t="str">
            <v/>
          </cell>
          <cell r="CM6758" t="str">
            <v>BTP Italy 2003 4 1/4% 01/02/19 15 Years (RI)</v>
          </cell>
          <cell r="CN6758" t="str">
            <v/>
          </cell>
          <cell r="CO6758" t="str">
            <v/>
          </cell>
          <cell r="CQ6758" t="str">
            <v/>
          </cell>
          <cell r="CR6758" t="str">
            <v/>
          </cell>
          <cell r="CS6758" t="str">
            <v/>
          </cell>
          <cell r="CU6758" t="str">
            <v/>
          </cell>
          <cell r="CV6758" t="str">
            <v/>
          </cell>
          <cell r="CZ6758" t="str">
            <v/>
          </cell>
          <cell r="DB6758" t="str">
            <v/>
          </cell>
          <cell r="DC6758" t="str">
            <v/>
          </cell>
          <cell r="DD6758" t="str">
            <v/>
          </cell>
          <cell r="DF6758" t="str">
            <v/>
          </cell>
          <cell r="DG6758" t="str">
            <v/>
          </cell>
          <cell r="DH6758" t="str">
            <v/>
          </cell>
          <cell r="DI6758" t="str">
            <v/>
          </cell>
          <cell r="DL6758" t="str">
            <v/>
          </cell>
          <cell r="DM6758" t="str">
            <v/>
          </cell>
          <cell r="DN6758" t="str">
            <v/>
          </cell>
          <cell r="DP6758" t="str">
            <v/>
          </cell>
          <cell r="DQ6758" t="str">
            <v/>
          </cell>
          <cell r="DR6758" t="str">
            <v/>
          </cell>
          <cell r="DS6758" t="str">
            <v/>
          </cell>
          <cell r="DT6758" t="str">
            <v/>
          </cell>
        </row>
        <row r="6759">
          <cell r="I6759" t="str">
            <v/>
          </cell>
          <cell r="J6759" t="str">
            <v>TKB BNP PARIBAS - Balanced Conservative Russia [Non applicable, H]</v>
          </cell>
          <cell r="K6759">
            <v>631</v>
          </cell>
          <cell r="L6759" t="str">
            <v>All</v>
          </cell>
          <cell r="M6759" t="str">
            <v>INVEST_LEGAL_TYPE</v>
          </cell>
          <cell r="N6759" t="str">
            <v/>
          </cell>
          <cell r="P6759" t="str">
            <v/>
          </cell>
          <cell r="Q6759" t="str">
            <v/>
          </cell>
          <cell r="R6759" t="str">
            <v>RUB</v>
          </cell>
          <cell r="S6759" t="str">
            <v>N</v>
          </cell>
          <cell r="T6759">
            <v>2</v>
          </cell>
          <cell r="U6759" t="str">
            <v>Closed</v>
          </cell>
          <cell r="V6759" t="str">
            <v>PRODUCT_STATUS</v>
          </cell>
          <cell r="W6759" t="str">
            <v/>
          </cell>
          <cell r="X6759" t="str">
            <v/>
          </cell>
          <cell r="Y6759" t="str">
            <v/>
          </cell>
          <cell r="Z6759">
            <v>197610</v>
          </cell>
          <cell r="AB6759" t="str">
            <v/>
          </cell>
          <cell r="AC6759" t="str">
            <v/>
          </cell>
          <cell r="AE6759" t="str">
            <v/>
          </cell>
          <cell r="AF6759" t="str">
            <v/>
          </cell>
          <cell r="AH6759" t="str">
            <v/>
          </cell>
          <cell r="AI6759" t="str">
            <v/>
          </cell>
          <cell r="AJ6759" t="str">
            <v>Z</v>
          </cell>
          <cell r="AK6759" t="str">
            <v>Not applicable</v>
          </cell>
          <cell r="AL6759" t="str">
            <v>SHARE_CATEGORY</v>
          </cell>
          <cell r="AM6759" t="str">
            <v>H</v>
          </cell>
          <cell r="AN6759" t="str">
            <v>Capitalisation and/or Distrib</v>
          </cell>
          <cell r="AO6759" t="str">
            <v>SHARE_TYPE</v>
          </cell>
          <cell r="AP6759" t="str">
            <v>N</v>
          </cell>
          <cell r="AQ6759" t="str">
            <v/>
          </cell>
          <cell r="AR6759" t="str">
            <v/>
          </cell>
          <cell r="AS6759" t="str">
            <v/>
          </cell>
          <cell r="AT6759" t="str">
            <v>N</v>
          </cell>
          <cell r="AV6759">
            <v>20030122</v>
          </cell>
          <cell r="AW6759">
            <v>20030122</v>
          </cell>
          <cell r="AX6759">
            <v>20030122</v>
          </cell>
          <cell r="AY6759">
            <v>20150605</v>
          </cell>
          <cell r="AZ6759">
            <v>20150605</v>
          </cell>
          <cell r="BB6759" t="str">
            <v>N</v>
          </cell>
          <cell r="BC6759" t="str">
            <v>No</v>
          </cell>
          <cell r="BD6759" t="str">
            <v>DICI_KIID</v>
          </cell>
          <cell r="BE6759" t="str">
            <v/>
          </cell>
          <cell r="BF6759" t="str">
            <v/>
          </cell>
          <cell r="BG6759" t="str">
            <v/>
          </cell>
          <cell r="BH6759" t="str">
            <v/>
          </cell>
          <cell r="BI6759" t="str">
            <v>N</v>
          </cell>
          <cell r="BJ6759" t="str">
            <v/>
          </cell>
          <cell r="BK6759" t="str">
            <v/>
          </cell>
          <cell r="BL6759" t="str">
            <v/>
          </cell>
          <cell r="BN6759" t="str">
            <v/>
          </cell>
          <cell r="BO6759" t="str">
            <v/>
          </cell>
          <cell r="BQ6759" t="str">
            <v/>
          </cell>
          <cell r="BS6759" t="str">
            <v/>
          </cell>
          <cell r="BT6759" t="str">
            <v/>
          </cell>
          <cell r="BU6759" t="str">
            <v>Y</v>
          </cell>
          <cell r="BV6759" t="str">
            <v/>
          </cell>
          <cell r="BW6759" t="str">
            <v/>
          </cell>
          <cell r="BX6759" t="str">
            <v/>
          </cell>
          <cell r="BY6759" t="str">
            <v/>
          </cell>
          <cell r="BZ6759" t="str">
            <v/>
          </cell>
          <cell r="CH6759" t="str">
            <v/>
          </cell>
          <cell r="CI6759" t="str">
            <v/>
          </cell>
          <cell r="CJ6759" t="str">
            <v/>
          </cell>
          <cell r="CK6759" t="str">
            <v/>
          </cell>
          <cell r="CL6759" t="str">
            <v/>
          </cell>
          <cell r="CM6759" t="str">
            <v/>
          </cell>
          <cell r="CN6759" t="str">
            <v>60% IFX-Cbonds Index + 40% MICEX Index</v>
          </cell>
          <cell r="CO6759" t="str">
            <v/>
          </cell>
          <cell r="CQ6759" t="str">
            <v/>
          </cell>
          <cell r="CR6759" t="str">
            <v/>
          </cell>
          <cell r="CS6759" t="str">
            <v/>
          </cell>
          <cell r="CU6759" t="str">
            <v/>
          </cell>
          <cell r="CV6759" t="str">
            <v/>
          </cell>
          <cell r="CZ6759" t="str">
            <v/>
          </cell>
          <cell r="DB6759" t="str">
            <v/>
          </cell>
          <cell r="DC6759" t="str">
            <v/>
          </cell>
          <cell r="DD6759" t="str">
            <v/>
          </cell>
          <cell r="DF6759" t="str">
            <v/>
          </cell>
          <cell r="DG6759" t="str">
            <v/>
          </cell>
          <cell r="DH6759" t="str">
            <v/>
          </cell>
          <cell r="DI6759" t="str">
            <v/>
          </cell>
          <cell r="DL6759" t="str">
            <v/>
          </cell>
          <cell r="DM6759" t="str">
            <v/>
          </cell>
          <cell r="DN6759" t="str">
            <v/>
          </cell>
          <cell r="DP6759" t="str">
            <v/>
          </cell>
          <cell r="DQ6759" t="str">
            <v/>
          </cell>
          <cell r="DR6759" t="str">
            <v/>
          </cell>
          <cell r="DS6759" t="str">
            <v/>
          </cell>
          <cell r="DT6759" t="str">
            <v/>
          </cell>
        </row>
        <row r="6760">
          <cell r="I6760" t="str">
            <v>JP90C000H399</v>
          </cell>
          <cell r="J6760" t="str">
            <v>BNP PARIBAS Fixed Income Factor Investment Strategy Fund (for Non-professional Institutional Investors) [Institutional, D]</v>
          </cell>
          <cell r="K6760">
            <v>826</v>
          </cell>
          <cell r="L6760" t="str">
            <v>Institutional</v>
          </cell>
          <cell r="M6760" t="str">
            <v>INVEST_LEGAL_TYPE</v>
          </cell>
          <cell r="N6760" t="str">
            <v/>
          </cell>
          <cell r="O6760">
            <v>2</v>
          </cell>
          <cell r="P6760" t="str">
            <v>Registered</v>
          </cell>
          <cell r="Q6760" t="str">
            <v>SHARE_FORM</v>
          </cell>
          <cell r="R6760" t="str">
            <v>JPY</v>
          </cell>
          <cell r="S6760" t="str">
            <v/>
          </cell>
          <cell r="T6760">
            <v>2</v>
          </cell>
          <cell r="U6760" t="str">
            <v>Closed</v>
          </cell>
          <cell r="V6760" t="str">
            <v>PRODUCT_STATUS</v>
          </cell>
          <cell r="W6760" t="str">
            <v/>
          </cell>
          <cell r="X6760" t="str">
            <v/>
          </cell>
          <cell r="Y6760" t="str">
            <v/>
          </cell>
          <cell r="Z6760">
            <v>584706</v>
          </cell>
          <cell r="AA6760">
            <v>0</v>
          </cell>
          <cell r="AB6760" t="str">
            <v>No Benchmark</v>
          </cell>
          <cell r="AC6760" t="str">
            <v>EUR</v>
          </cell>
          <cell r="AE6760" t="str">
            <v/>
          </cell>
          <cell r="AF6760" t="str">
            <v/>
          </cell>
          <cell r="AH6760" t="str">
            <v/>
          </cell>
          <cell r="AI6760" t="str">
            <v/>
          </cell>
          <cell r="AJ6760" t="str">
            <v>INST</v>
          </cell>
          <cell r="AK6760" t="str">
            <v>Institutional</v>
          </cell>
          <cell r="AL6760" t="str">
            <v>SHARE_CATEGORY</v>
          </cell>
          <cell r="AM6760" t="str">
            <v>D</v>
          </cell>
          <cell r="AN6760" t="str">
            <v>Distribution</v>
          </cell>
          <cell r="AO6760" t="str">
            <v>SHARE_TYPE</v>
          </cell>
          <cell r="AP6760" t="str">
            <v/>
          </cell>
          <cell r="AQ6760" t="str">
            <v>6M</v>
          </cell>
          <cell r="AR6760" t="str">
            <v>Semiannually</v>
          </cell>
          <cell r="AS6760" t="str">
            <v>DIVIDEND_FREQUENCY</v>
          </cell>
          <cell r="AT6760" t="str">
            <v>N</v>
          </cell>
          <cell r="AU6760">
            <v>20180828</v>
          </cell>
          <cell r="AV6760">
            <v>20181105</v>
          </cell>
          <cell r="AW6760">
            <v>20181105</v>
          </cell>
          <cell r="AX6760">
            <v>20181105</v>
          </cell>
          <cell r="AZ6760">
            <v>20240401</v>
          </cell>
          <cell r="BA6760">
            <v>20240401</v>
          </cell>
          <cell r="BB6760" t="str">
            <v>N</v>
          </cell>
          <cell r="BC6760" t="str">
            <v>No</v>
          </cell>
          <cell r="BD6760" t="str">
            <v>DICI_KIID</v>
          </cell>
          <cell r="BE6760" t="str">
            <v/>
          </cell>
          <cell r="BF6760" t="str">
            <v/>
          </cell>
          <cell r="BG6760" t="str">
            <v/>
          </cell>
          <cell r="BH6760" t="str">
            <v/>
          </cell>
          <cell r="BI6760" t="str">
            <v/>
          </cell>
          <cell r="BJ6760" t="str">
            <v/>
          </cell>
          <cell r="BK6760" t="str">
            <v>N</v>
          </cell>
          <cell r="BL6760" t="str">
            <v/>
          </cell>
          <cell r="BN6760" t="str">
            <v/>
          </cell>
          <cell r="BO6760" t="str">
            <v/>
          </cell>
          <cell r="BQ6760" t="str">
            <v/>
          </cell>
          <cell r="BS6760" t="str">
            <v/>
          </cell>
          <cell r="BT6760" t="str">
            <v/>
          </cell>
          <cell r="BU6760" t="str">
            <v>Y</v>
          </cell>
          <cell r="BV6760" t="str">
            <v/>
          </cell>
          <cell r="BW6760" t="str">
            <v>20240401</v>
          </cell>
          <cell r="BX6760" t="str">
            <v/>
          </cell>
          <cell r="BY6760" t="str">
            <v/>
          </cell>
          <cell r="BZ6760" t="str">
            <v/>
          </cell>
          <cell r="CH6760" t="str">
            <v/>
          </cell>
          <cell r="CI6760" t="str">
            <v/>
          </cell>
          <cell r="CJ6760" t="str">
            <v/>
          </cell>
          <cell r="CK6760" t="str">
            <v/>
          </cell>
          <cell r="CL6760" t="str">
            <v/>
          </cell>
          <cell r="CM6760" t="str">
            <v>No Benchmark</v>
          </cell>
          <cell r="CN6760" t="str">
            <v/>
          </cell>
          <cell r="CO6760" t="str">
            <v/>
          </cell>
          <cell r="CQ6760" t="str">
            <v/>
          </cell>
          <cell r="CR6760" t="str">
            <v/>
          </cell>
          <cell r="CS6760" t="str">
            <v/>
          </cell>
          <cell r="CU6760" t="str">
            <v/>
          </cell>
          <cell r="CV6760" t="str">
            <v/>
          </cell>
          <cell r="CZ6760" t="str">
            <v/>
          </cell>
          <cell r="DB6760" t="str">
            <v/>
          </cell>
          <cell r="DC6760" t="str">
            <v/>
          </cell>
          <cell r="DD6760" t="str">
            <v/>
          </cell>
          <cell r="DF6760" t="str">
            <v/>
          </cell>
          <cell r="DG6760" t="str">
            <v/>
          </cell>
          <cell r="DH6760" t="str">
            <v/>
          </cell>
          <cell r="DI6760" t="str">
            <v>N</v>
          </cell>
          <cell r="DL6760" t="str">
            <v/>
          </cell>
          <cell r="DM6760" t="str">
            <v/>
          </cell>
          <cell r="DN6760" t="str">
            <v/>
          </cell>
          <cell r="DP6760" t="str">
            <v/>
          </cell>
          <cell r="DQ6760" t="str">
            <v/>
          </cell>
          <cell r="DR6760" t="str">
            <v/>
          </cell>
          <cell r="DS6760" t="str">
            <v/>
          </cell>
          <cell r="DT6760" t="str">
            <v/>
          </cell>
        </row>
        <row r="6761">
          <cell r="I6761" t="str">
            <v>LU1643466417</v>
          </cell>
          <cell r="J6761" t="str">
            <v>BNP Paribas Global Diversified Credits [I, D]</v>
          </cell>
          <cell r="K6761">
            <v>826</v>
          </cell>
          <cell r="L6761" t="str">
            <v>Institutional</v>
          </cell>
          <cell r="M6761" t="str">
            <v>INVEST_LEGAL_TYPE</v>
          </cell>
          <cell r="N6761" t="str">
            <v/>
          </cell>
          <cell r="O6761">
            <v>2</v>
          </cell>
          <cell r="P6761" t="str">
            <v>Registered</v>
          </cell>
          <cell r="Q6761" t="str">
            <v>SHARE_FORM</v>
          </cell>
          <cell r="R6761" t="str">
            <v>USD</v>
          </cell>
          <cell r="S6761" t="str">
            <v/>
          </cell>
          <cell r="T6761">
            <v>1</v>
          </cell>
          <cell r="U6761" t="str">
            <v>Launched</v>
          </cell>
          <cell r="V6761" t="str">
            <v>PRODUCT_STATUS</v>
          </cell>
          <cell r="W6761" t="str">
            <v/>
          </cell>
          <cell r="X6761" t="str">
            <v/>
          </cell>
          <cell r="Y6761" t="str">
            <v/>
          </cell>
          <cell r="Z6761">
            <v>617115</v>
          </cell>
          <cell r="AA6761">
            <v>0</v>
          </cell>
          <cell r="AB6761" t="str">
            <v>No Benchmark</v>
          </cell>
          <cell r="AC6761" t="str">
            <v>EUR</v>
          </cell>
          <cell r="AE6761" t="str">
            <v/>
          </cell>
          <cell r="AF6761" t="str">
            <v/>
          </cell>
          <cell r="AH6761" t="str">
            <v/>
          </cell>
          <cell r="AI6761" t="str">
            <v/>
          </cell>
          <cell r="AJ6761" t="str">
            <v>CASH</v>
          </cell>
          <cell r="AK6761" t="str">
            <v>I</v>
          </cell>
          <cell r="AL6761" t="str">
            <v>SHARE_CATEGORY</v>
          </cell>
          <cell r="AM6761" t="str">
            <v>D</v>
          </cell>
          <cell r="AN6761" t="str">
            <v>Distribution</v>
          </cell>
          <cell r="AO6761" t="str">
            <v>SHARE_TYPE</v>
          </cell>
          <cell r="AP6761" t="str">
            <v/>
          </cell>
          <cell r="AQ6761" t="str">
            <v>6M</v>
          </cell>
          <cell r="AR6761" t="str">
            <v>Semiannually</v>
          </cell>
          <cell r="AS6761" t="str">
            <v>DIVIDEND_FREQUENCY</v>
          </cell>
          <cell r="AT6761" t="str">
            <v>N</v>
          </cell>
          <cell r="AV6761">
            <v>20170731</v>
          </cell>
          <cell r="AW6761">
            <v>20180208</v>
          </cell>
          <cell r="BB6761" t="str">
            <v>N</v>
          </cell>
          <cell r="BC6761" t="str">
            <v>No</v>
          </cell>
          <cell r="BD6761" t="str">
            <v>DICI_KIID</v>
          </cell>
          <cell r="BE6761" t="str">
            <v/>
          </cell>
          <cell r="BF6761" t="str">
            <v/>
          </cell>
          <cell r="BG6761" t="str">
            <v/>
          </cell>
          <cell r="BH6761" t="str">
            <v/>
          </cell>
          <cell r="BI6761" t="str">
            <v>Y</v>
          </cell>
          <cell r="BJ6761" t="str">
            <v>0.001</v>
          </cell>
          <cell r="BK6761" t="str">
            <v>Y</v>
          </cell>
          <cell r="BL6761" t="str">
            <v>0.01</v>
          </cell>
          <cell r="BN6761" t="str">
            <v/>
          </cell>
          <cell r="BO6761" t="str">
            <v/>
          </cell>
          <cell r="BQ6761" t="str">
            <v/>
          </cell>
          <cell r="BS6761" t="str">
            <v/>
          </cell>
          <cell r="BT6761" t="str">
            <v/>
          </cell>
          <cell r="BU6761" t="str">
            <v>Y</v>
          </cell>
          <cell r="BV6761" t="str">
            <v/>
          </cell>
          <cell r="BW6761" t="str">
            <v/>
          </cell>
          <cell r="BX6761" t="str">
            <v>NEANT</v>
          </cell>
          <cell r="BY6761" t="str">
            <v>NEANT</v>
          </cell>
          <cell r="BZ6761" t="str">
            <v>LIBRARY_FUNDSQUARE</v>
          </cell>
          <cell r="CH6761" t="str">
            <v/>
          </cell>
          <cell r="CI6761" t="str">
            <v/>
          </cell>
          <cell r="CJ6761" t="str">
            <v/>
          </cell>
          <cell r="CK6761" t="str">
            <v/>
          </cell>
          <cell r="CL6761" t="str">
            <v/>
          </cell>
          <cell r="CM6761" t="str">
            <v>No Benchmark</v>
          </cell>
          <cell r="CN6761" t="str">
            <v/>
          </cell>
          <cell r="CO6761" t="str">
            <v/>
          </cell>
          <cell r="CQ6761" t="str">
            <v/>
          </cell>
          <cell r="CR6761" t="str">
            <v/>
          </cell>
          <cell r="CS6761" t="str">
            <v/>
          </cell>
          <cell r="CU6761" t="str">
            <v/>
          </cell>
          <cell r="CV6761" t="str">
            <v/>
          </cell>
          <cell r="CZ6761" t="str">
            <v/>
          </cell>
          <cell r="DB6761" t="str">
            <v/>
          </cell>
          <cell r="DC6761" t="str">
            <v/>
          </cell>
          <cell r="DD6761" t="str">
            <v/>
          </cell>
          <cell r="DF6761" t="str">
            <v/>
          </cell>
          <cell r="DG6761" t="str">
            <v/>
          </cell>
          <cell r="DH6761" t="str">
            <v/>
          </cell>
          <cell r="DI6761" t="str">
            <v>N</v>
          </cell>
          <cell r="DL6761" t="str">
            <v/>
          </cell>
          <cell r="DM6761" t="str">
            <v/>
          </cell>
          <cell r="DN6761" t="str">
            <v/>
          </cell>
          <cell r="DP6761" t="str">
            <v/>
          </cell>
          <cell r="DQ6761" t="str">
            <v/>
          </cell>
          <cell r="DR6761" t="str">
            <v/>
          </cell>
          <cell r="DS6761" t="str">
            <v/>
          </cell>
          <cell r="DT6761" t="str">
            <v/>
          </cell>
        </row>
        <row r="6762">
          <cell r="I6762" t="str">
            <v>FR0010076604</v>
          </cell>
          <cell r="J6762" t="str">
            <v>BNP PARIBAS 18 MOIS PROTECTION 99 [Classique, D]</v>
          </cell>
          <cell r="L6762" t="str">
            <v/>
          </cell>
          <cell r="M6762" t="str">
            <v/>
          </cell>
          <cell r="N6762" t="str">
            <v/>
          </cell>
          <cell r="P6762" t="str">
            <v/>
          </cell>
          <cell r="Q6762" t="str">
            <v/>
          </cell>
          <cell r="R6762" t="str">
            <v>EUR</v>
          </cell>
          <cell r="S6762" t="str">
            <v>N</v>
          </cell>
          <cell r="T6762">
            <v>2</v>
          </cell>
          <cell r="U6762" t="str">
            <v>Closed</v>
          </cell>
          <cell r="V6762" t="str">
            <v>PRODUCT_STATUS</v>
          </cell>
          <cell r="W6762" t="str">
            <v>15</v>
          </cell>
          <cell r="X6762" t="str">
            <v>Termination in progress</v>
          </cell>
          <cell r="Y6762" t="str">
            <v/>
          </cell>
          <cell r="Z6762">
            <v>197586</v>
          </cell>
          <cell r="AA6762">
            <v>192706</v>
          </cell>
          <cell r="AB6762" t="str">
            <v>BM BNP Paribas Garantie 18 Mois</v>
          </cell>
          <cell r="AC6762" t="str">
            <v>EUR</v>
          </cell>
          <cell r="AE6762" t="str">
            <v/>
          </cell>
          <cell r="AF6762" t="str">
            <v/>
          </cell>
          <cell r="AH6762" t="str">
            <v/>
          </cell>
          <cell r="AI6762" t="str">
            <v/>
          </cell>
          <cell r="AJ6762" t="str">
            <v>CLS</v>
          </cell>
          <cell r="AK6762" t="str">
            <v>Classique</v>
          </cell>
          <cell r="AL6762" t="str">
            <v>SHARE_CATEGORY</v>
          </cell>
          <cell r="AM6762" t="str">
            <v>D</v>
          </cell>
          <cell r="AN6762" t="str">
            <v>Distribution</v>
          </cell>
          <cell r="AO6762" t="str">
            <v>SHARE_TYPE</v>
          </cell>
          <cell r="AP6762" t="str">
            <v>N</v>
          </cell>
          <cell r="AQ6762" t="str">
            <v/>
          </cell>
          <cell r="AR6762" t="str">
            <v/>
          </cell>
          <cell r="AS6762" t="str">
            <v/>
          </cell>
          <cell r="AT6762" t="str">
            <v>N</v>
          </cell>
          <cell r="AV6762">
            <v>19970304</v>
          </cell>
          <cell r="AW6762">
            <v>19970304</v>
          </cell>
          <cell r="AY6762">
            <v>20120222</v>
          </cell>
          <cell r="AZ6762">
            <v>20120222</v>
          </cell>
          <cell r="BB6762" t="str">
            <v>Y</v>
          </cell>
          <cell r="BC6762" t="str">
            <v>Yes</v>
          </cell>
          <cell r="BD6762" t="str">
            <v>DICI_KIID</v>
          </cell>
          <cell r="BE6762" t="str">
            <v/>
          </cell>
          <cell r="BF6762" t="str">
            <v/>
          </cell>
          <cell r="BG6762" t="str">
            <v/>
          </cell>
          <cell r="BH6762" t="str">
            <v/>
          </cell>
          <cell r="BI6762" t="str">
            <v>N</v>
          </cell>
          <cell r="BJ6762" t="str">
            <v/>
          </cell>
          <cell r="BK6762" t="str">
            <v/>
          </cell>
          <cell r="BL6762" t="str">
            <v/>
          </cell>
          <cell r="BN6762" t="str">
            <v/>
          </cell>
          <cell r="BO6762" t="str">
            <v/>
          </cell>
          <cell r="BQ6762" t="str">
            <v>Y</v>
          </cell>
          <cell r="BS6762" t="str">
            <v/>
          </cell>
          <cell r="BT6762" t="str">
            <v/>
          </cell>
          <cell r="BU6762" t="str">
            <v>Y</v>
          </cell>
          <cell r="BV6762" t="str">
            <v/>
          </cell>
          <cell r="BW6762" t="str">
            <v/>
          </cell>
          <cell r="BX6762" t="str">
            <v/>
          </cell>
          <cell r="BY6762" t="str">
            <v/>
          </cell>
          <cell r="BZ6762" t="str">
            <v/>
          </cell>
          <cell r="CH6762" t="str">
            <v/>
          </cell>
          <cell r="CI6762" t="str">
            <v/>
          </cell>
          <cell r="CJ6762" t="str">
            <v/>
          </cell>
          <cell r="CK6762" t="str">
            <v/>
          </cell>
          <cell r="CL6762" t="str">
            <v/>
          </cell>
          <cell r="CM6762" t="str">
            <v>Cash Index EONIA [Daily Cap] RI</v>
          </cell>
          <cell r="CN6762" t="str">
            <v/>
          </cell>
          <cell r="CO6762" t="str">
            <v/>
          </cell>
          <cell r="CQ6762" t="str">
            <v/>
          </cell>
          <cell r="CR6762" t="str">
            <v/>
          </cell>
          <cell r="CS6762" t="str">
            <v/>
          </cell>
          <cell r="CU6762" t="str">
            <v/>
          </cell>
          <cell r="CV6762" t="str">
            <v/>
          </cell>
          <cell r="CZ6762" t="str">
            <v/>
          </cell>
          <cell r="DB6762" t="str">
            <v/>
          </cell>
          <cell r="DC6762" t="str">
            <v/>
          </cell>
          <cell r="DD6762" t="str">
            <v/>
          </cell>
          <cell r="DF6762" t="str">
            <v/>
          </cell>
          <cell r="DG6762" t="str">
            <v/>
          </cell>
          <cell r="DH6762" t="str">
            <v/>
          </cell>
          <cell r="DI6762" t="str">
            <v/>
          </cell>
          <cell r="DL6762" t="str">
            <v/>
          </cell>
          <cell r="DM6762" t="str">
            <v/>
          </cell>
          <cell r="DN6762" t="str">
            <v/>
          </cell>
          <cell r="DP6762" t="str">
            <v/>
          </cell>
          <cell r="DQ6762" t="str">
            <v/>
          </cell>
          <cell r="DR6762" t="str">
            <v/>
          </cell>
          <cell r="DS6762" t="str">
            <v/>
          </cell>
          <cell r="DT6762" t="str">
            <v/>
          </cell>
        </row>
        <row r="6763">
          <cell r="I6763" t="str">
            <v>FR0010076596</v>
          </cell>
          <cell r="J6763" t="str">
            <v>BNP PARIBAS 18 MOIS PROTECTION 99 [A, C]</v>
          </cell>
          <cell r="L6763" t="str">
            <v/>
          </cell>
          <cell r="M6763" t="str">
            <v/>
          </cell>
          <cell r="N6763" t="str">
            <v/>
          </cell>
          <cell r="O6763">
            <v>10</v>
          </cell>
          <cell r="P6763" t="str">
            <v>Register administrated, Pur Nominative or bearer</v>
          </cell>
          <cell r="Q6763" t="str">
            <v>SHARE_FORM</v>
          </cell>
          <cell r="R6763" t="str">
            <v>EUR</v>
          </cell>
          <cell r="S6763" t="str">
            <v>N</v>
          </cell>
          <cell r="T6763">
            <v>2</v>
          </cell>
          <cell r="U6763" t="str">
            <v>Closed</v>
          </cell>
          <cell r="V6763" t="str">
            <v>PRODUCT_STATUS</v>
          </cell>
          <cell r="W6763" t="str">
            <v>15</v>
          </cell>
          <cell r="X6763" t="str">
            <v>Termination in progress</v>
          </cell>
          <cell r="Y6763" t="str">
            <v/>
          </cell>
          <cell r="Z6763">
            <v>197586</v>
          </cell>
          <cell r="AA6763">
            <v>192706</v>
          </cell>
          <cell r="AB6763" t="str">
            <v>BM BNP Paribas Garantie 18 Mois</v>
          </cell>
          <cell r="AC6763" t="str">
            <v>EUR</v>
          </cell>
          <cell r="AE6763" t="str">
            <v/>
          </cell>
          <cell r="AF6763" t="str">
            <v/>
          </cell>
          <cell r="AH6763" t="str">
            <v/>
          </cell>
          <cell r="AI6763" t="str">
            <v/>
          </cell>
          <cell r="AJ6763" t="str">
            <v>AL</v>
          </cell>
          <cell r="AK6763" t="str">
            <v>A</v>
          </cell>
          <cell r="AL6763" t="str">
            <v>SHARE_CATEGORY</v>
          </cell>
          <cell r="AM6763" t="str">
            <v>C</v>
          </cell>
          <cell r="AN6763" t="str">
            <v>Capitalisation</v>
          </cell>
          <cell r="AO6763" t="str">
            <v>SHARE_TYPE</v>
          </cell>
          <cell r="AP6763" t="str">
            <v>N</v>
          </cell>
          <cell r="AQ6763" t="str">
            <v/>
          </cell>
          <cell r="AR6763" t="str">
            <v/>
          </cell>
          <cell r="AS6763" t="str">
            <v/>
          </cell>
          <cell r="AT6763" t="str">
            <v>N</v>
          </cell>
          <cell r="AV6763">
            <v>19970304</v>
          </cell>
          <cell r="AW6763">
            <v>19970304</v>
          </cell>
          <cell r="AY6763">
            <v>20150408</v>
          </cell>
          <cell r="AZ6763">
            <v>20150408</v>
          </cell>
          <cell r="BA6763">
            <v>20150407</v>
          </cell>
          <cell r="BB6763" t="str">
            <v>Y</v>
          </cell>
          <cell r="BC6763" t="str">
            <v>Yes</v>
          </cell>
          <cell r="BD6763" t="str">
            <v>DICI_KIID</v>
          </cell>
          <cell r="BE6763" t="str">
            <v/>
          </cell>
          <cell r="BF6763" t="str">
            <v/>
          </cell>
          <cell r="BG6763" t="str">
            <v/>
          </cell>
          <cell r="BH6763" t="str">
            <v/>
          </cell>
          <cell r="BI6763" t="str">
            <v>Y</v>
          </cell>
          <cell r="BJ6763" t="str">
            <v>0.001</v>
          </cell>
          <cell r="BK6763" t="str">
            <v/>
          </cell>
          <cell r="BL6763" t="str">
            <v/>
          </cell>
          <cell r="BN6763" t="str">
            <v/>
          </cell>
          <cell r="BO6763" t="str">
            <v/>
          </cell>
          <cell r="BP6763">
            <v>1</v>
          </cell>
          <cell r="BQ6763" t="str">
            <v>Y</v>
          </cell>
          <cell r="BS6763" t="str">
            <v/>
          </cell>
          <cell r="BT6763" t="str">
            <v/>
          </cell>
          <cell r="BU6763" t="str">
            <v>Y</v>
          </cell>
          <cell r="BV6763" t="str">
            <v/>
          </cell>
          <cell r="BW6763" t="str">
            <v/>
          </cell>
          <cell r="BX6763" t="str">
            <v>BNP IP-FR</v>
          </cell>
          <cell r="BY6763" t="str">
            <v>BNP IP-FR</v>
          </cell>
          <cell r="BZ6763" t="str">
            <v>LIBRARY_FUNDSQUARE</v>
          </cell>
          <cell r="CH6763" t="str">
            <v/>
          </cell>
          <cell r="CI6763" t="str">
            <v/>
          </cell>
          <cell r="CJ6763" t="str">
            <v/>
          </cell>
          <cell r="CK6763" t="str">
            <v/>
          </cell>
          <cell r="CL6763" t="str">
            <v/>
          </cell>
          <cell r="CM6763" t="str">
            <v>Cash Index EONIA [Daily Cap] RI</v>
          </cell>
          <cell r="CN6763" t="str">
            <v/>
          </cell>
          <cell r="CO6763" t="str">
            <v/>
          </cell>
          <cell r="CQ6763" t="str">
            <v/>
          </cell>
          <cell r="CR6763" t="str">
            <v/>
          </cell>
          <cell r="CS6763" t="str">
            <v/>
          </cell>
          <cell r="CU6763" t="str">
            <v/>
          </cell>
          <cell r="CV6763" t="str">
            <v/>
          </cell>
          <cell r="CZ6763" t="str">
            <v/>
          </cell>
          <cell r="DB6763" t="str">
            <v/>
          </cell>
          <cell r="DC6763" t="str">
            <v/>
          </cell>
          <cell r="DD6763" t="str">
            <v/>
          </cell>
          <cell r="DF6763" t="str">
            <v/>
          </cell>
          <cell r="DG6763" t="str">
            <v/>
          </cell>
          <cell r="DH6763" t="str">
            <v/>
          </cell>
          <cell r="DI6763" t="str">
            <v/>
          </cell>
          <cell r="DL6763" t="str">
            <v/>
          </cell>
          <cell r="DM6763" t="str">
            <v/>
          </cell>
          <cell r="DN6763" t="str">
            <v/>
          </cell>
          <cell r="DP6763" t="str">
            <v/>
          </cell>
          <cell r="DQ6763" t="str">
            <v/>
          </cell>
          <cell r="DR6763" t="str">
            <v/>
          </cell>
          <cell r="DS6763" t="str">
            <v/>
          </cell>
          <cell r="DT6763" t="str">
            <v/>
          </cell>
        </row>
        <row r="6764">
          <cell r="I6764" t="str">
            <v>FR0011193960</v>
          </cell>
          <cell r="J6764" t="str">
            <v>BNP PARIBAS 18 MOIS PROTECTION 99 [P, C]</v>
          </cell>
          <cell r="L6764" t="str">
            <v/>
          </cell>
          <cell r="M6764" t="str">
            <v/>
          </cell>
          <cell r="N6764" t="str">
            <v/>
          </cell>
          <cell r="O6764">
            <v>10</v>
          </cell>
          <cell r="P6764" t="str">
            <v>Register administrated, Pur Nominative or bearer</v>
          </cell>
          <cell r="Q6764" t="str">
            <v>SHARE_FORM</v>
          </cell>
          <cell r="R6764" t="str">
            <v>EUR</v>
          </cell>
          <cell r="S6764" t="str">
            <v>N</v>
          </cell>
          <cell r="T6764">
            <v>2</v>
          </cell>
          <cell r="U6764" t="str">
            <v>Closed</v>
          </cell>
          <cell r="V6764" t="str">
            <v>PRODUCT_STATUS</v>
          </cell>
          <cell r="W6764" t="str">
            <v>15</v>
          </cell>
          <cell r="X6764" t="str">
            <v>Termination in progress</v>
          </cell>
          <cell r="Y6764" t="str">
            <v/>
          </cell>
          <cell r="Z6764">
            <v>197586</v>
          </cell>
          <cell r="AA6764">
            <v>192706</v>
          </cell>
          <cell r="AB6764" t="str">
            <v>BM BNP Paribas Garantie 18 Mois</v>
          </cell>
          <cell r="AC6764" t="str">
            <v>EUR</v>
          </cell>
          <cell r="AE6764" t="str">
            <v/>
          </cell>
          <cell r="AF6764" t="str">
            <v/>
          </cell>
          <cell r="AH6764" t="str">
            <v/>
          </cell>
          <cell r="AI6764" t="str">
            <v/>
          </cell>
          <cell r="AJ6764" t="str">
            <v>P</v>
          </cell>
          <cell r="AK6764" t="str">
            <v>P</v>
          </cell>
          <cell r="AL6764" t="str">
            <v>SHARE_CATEGORY</v>
          </cell>
          <cell r="AM6764" t="str">
            <v>C</v>
          </cell>
          <cell r="AN6764" t="str">
            <v>Capitalisation</v>
          </cell>
          <cell r="AO6764" t="str">
            <v>SHARE_TYPE</v>
          </cell>
          <cell r="AP6764" t="str">
            <v>N</v>
          </cell>
          <cell r="AQ6764" t="str">
            <v/>
          </cell>
          <cell r="AR6764" t="str">
            <v/>
          </cell>
          <cell r="AS6764" t="str">
            <v/>
          </cell>
          <cell r="AT6764" t="str">
            <v>N</v>
          </cell>
          <cell r="AV6764">
            <v>20120222</v>
          </cell>
          <cell r="AW6764">
            <v>20120222</v>
          </cell>
          <cell r="AY6764">
            <v>20150408</v>
          </cell>
          <cell r="AZ6764">
            <v>20150408</v>
          </cell>
          <cell r="BA6764">
            <v>20150407</v>
          </cell>
          <cell r="BB6764" t="str">
            <v>Y</v>
          </cell>
          <cell r="BC6764" t="str">
            <v>Yes</v>
          </cell>
          <cell r="BD6764" t="str">
            <v>DICI_KIID</v>
          </cell>
          <cell r="BE6764" t="str">
            <v/>
          </cell>
          <cell r="BF6764" t="str">
            <v/>
          </cell>
          <cell r="BG6764" t="str">
            <v/>
          </cell>
          <cell r="BH6764" t="str">
            <v/>
          </cell>
          <cell r="BI6764" t="str">
            <v>Y</v>
          </cell>
          <cell r="BJ6764" t="str">
            <v>0.001</v>
          </cell>
          <cell r="BK6764" t="str">
            <v/>
          </cell>
          <cell r="BL6764" t="str">
            <v/>
          </cell>
          <cell r="BN6764" t="str">
            <v/>
          </cell>
          <cell r="BO6764" t="str">
            <v/>
          </cell>
          <cell r="BP6764">
            <v>1</v>
          </cell>
          <cell r="BQ6764" t="str">
            <v>Y</v>
          </cell>
          <cell r="BS6764" t="str">
            <v/>
          </cell>
          <cell r="BT6764" t="str">
            <v/>
          </cell>
          <cell r="BU6764" t="str">
            <v>Y</v>
          </cell>
          <cell r="BV6764" t="str">
            <v/>
          </cell>
          <cell r="BW6764" t="str">
            <v/>
          </cell>
          <cell r="BX6764" t="str">
            <v>BNP IP-FR</v>
          </cell>
          <cell r="BY6764" t="str">
            <v>BNP IP-FR</v>
          </cell>
          <cell r="BZ6764" t="str">
            <v>LIBRARY_FUNDSQUARE</v>
          </cell>
          <cell r="CH6764" t="str">
            <v/>
          </cell>
          <cell r="CI6764" t="str">
            <v/>
          </cell>
          <cell r="CJ6764" t="str">
            <v/>
          </cell>
          <cell r="CK6764" t="str">
            <v/>
          </cell>
          <cell r="CL6764" t="str">
            <v/>
          </cell>
          <cell r="CM6764" t="str">
            <v>Cash Index EONIA [Daily Cap] RI</v>
          </cell>
          <cell r="CN6764" t="str">
            <v/>
          </cell>
          <cell r="CO6764" t="str">
            <v/>
          </cell>
          <cell r="CQ6764" t="str">
            <v/>
          </cell>
          <cell r="CR6764" t="str">
            <v/>
          </cell>
          <cell r="CS6764" t="str">
            <v/>
          </cell>
          <cell r="CU6764" t="str">
            <v/>
          </cell>
          <cell r="CV6764" t="str">
            <v/>
          </cell>
          <cell r="CZ6764" t="str">
            <v/>
          </cell>
          <cell r="DB6764" t="str">
            <v/>
          </cell>
          <cell r="DC6764" t="str">
            <v/>
          </cell>
          <cell r="DD6764" t="str">
            <v/>
          </cell>
          <cell r="DF6764" t="str">
            <v/>
          </cell>
          <cell r="DG6764" t="str">
            <v/>
          </cell>
          <cell r="DH6764" t="str">
            <v/>
          </cell>
          <cell r="DI6764" t="str">
            <v/>
          </cell>
          <cell r="DL6764" t="str">
            <v/>
          </cell>
          <cell r="DM6764" t="str">
            <v/>
          </cell>
          <cell r="DN6764" t="str">
            <v/>
          </cell>
          <cell r="DP6764" t="str">
            <v/>
          </cell>
          <cell r="DQ6764" t="str">
            <v/>
          </cell>
          <cell r="DR6764" t="str">
            <v/>
          </cell>
          <cell r="DS6764" t="str">
            <v/>
          </cell>
          <cell r="DT6764" t="str">
            <v/>
          </cell>
        </row>
        <row r="6765">
          <cell r="I6765" t="str">
            <v>FR0011193952</v>
          </cell>
          <cell r="J6765" t="str">
            <v>BNP PARIBAS 18 MOIS PROTECTION 99 [I, C]</v>
          </cell>
          <cell r="L6765" t="str">
            <v/>
          </cell>
          <cell r="M6765" t="str">
            <v/>
          </cell>
          <cell r="N6765" t="str">
            <v/>
          </cell>
          <cell r="O6765">
            <v>10</v>
          </cell>
          <cell r="P6765" t="str">
            <v>Register administrated, Pur Nominative or bearer</v>
          </cell>
          <cell r="Q6765" t="str">
            <v>SHARE_FORM</v>
          </cell>
          <cell r="R6765" t="str">
            <v>EUR</v>
          </cell>
          <cell r="S6765" t="str">
            <v>N</v>
          </cell>
          <cell r="T6765">
            <v>2</v>
          </cell>
          <cell r="U6765" t="str">
            <v>Closed</v>
          </cell>
          <cell r="V6765" t="str">
            <v>PRODUCT_STATUS</v>
          </cell>
          <cell r="W6765" t="str">
            <v>15</v>
          </cell>
          <cell r="X6765" t="str">
            <v>Termination in progress</v>
          </cell>
          <cell r="Y6765" t="str">
            <v/>
          </cell>
          <cell r="Z6765">
            <v>197586</v>
          </cell>
          <cell r="AA6765">
            <v>192706</v>
          </cell>
          <cell r="AB6765" t="str">
            <v>BM BNP Paribas Garantie 18 Mois</v>
          </cell>
          <cell r="AC6765" t="str">
            <v>EUR</v>
          </cell>
          <cell r="AE6765" t="str">
            <v/>
          </cell>
          <cell r="AF6765" t="str">
            <v/>
          </cell>
          <cell r="AH6765" t="str">
            <v/>
          </cell>
          <cell r="AI6765" t="str">
            <v/>
          </cell>
          <cell r="AJ6765" t="str">
            <v>CASH</v>
          </cell>
          <cell r="AK6765" t="str">
            <v>I</v>
          </cell>
          <cell r="AL6765" t="str">
            <v>SHARE_CATEGORY</v>
          </cell>
          <cell r="AM6765" t="str">
            <v>C</v>
          </cell>
          <cell r="AN6765" t="str">
            <v>Capitalisation</v>
          </cell>
          <cell r="AO6765" t="str">
            <v>SHARE_TYPE</v>
          </cell>
          <cell r="AP6765" t="str">
            <v>N</v>
          </cell>
          <cell r="AQ6765" t="str">
            <v/>
          </cell>
          <cell r="AR6765" t="str">
            <v/>
          </cell>
          <cell r="AS6765" t="str">
            <v/>
          </cell>
          <cell r="AT6765" t="str">
            <v>N</v>
          </cell>
          <cell r="AV6765">
            <v>20120222</v>
          </cell>
          <cell r="AW6765">
            <v>20120222</v>
          </cell>
          <cell r="AY6765">
            <v>20150408</v>
          </cell>
          <cell r="AZ6765">
            <v>20150408</v>
          </cell>
          <cell r="BA6765">
            <v>20150407</v>
          </cell>
          <cell r="BB6765" t="str">
            <v>Y</v>
          </cell>
          <cell r="BC6765" t="str">
            <v>Yes</v>
          </cell>
          <cell r="BD6765" t="str">
            <v>DICI_KIID</v>
          </cell>
          <cell r="BE6765" t="str">
            <v/>
          </cell>
          <cell r="BF6765" t="str">
            <v/>
          </cell>
          <cell r="BG6765" t="str">
            <v/>
          </cell>
          <cell r="BH6765" t="str">
            <v/>
          </cell>
          <cell r="BI6765" t="str">
            <v>Y</v>
          </cell>
          <cell r="BJ6765" t="str">
            <v>0.001</v>
          </cell>
          <cell r="BK6765" t="str">
            <v/>
          </cell>
          <cell r="BL6765" t="str">
            <v/>
          </cell>
          <cell r="BN6765" t="str">
            <v/>
          </cell>
          <cell r="BO6765" t="str">
            <v/>
          </cell>
          <cell r="BP6765">
            <v>1</v>
          </cell>
          <cell r="BQ6765" t="str">
            <v>Y</v>
          </cell>
          <cell r="BS6765" t="str">
            <v/>
          </cell>
          <cell r="BT6765" t="str">
            <v/>
          </cell>
          <cell r="BU6765" t="str">
            <v>Y</v>
          </cell>
          <cell r="BV6765" t="str">
            <v/>
          </cell>
          <cell r="BW6765" t="str">
            <v/>
          </cell>
          <cell r="BX6765" t="str">
            <v>BNP IP-FR</v>
          </cell>
          <cell r="BY6765" t="str">
            <v>BNP IP-FR</v>
          </cell>
          <cell r="BZ6765" t="str">
            <v>LIBRARY_FUNDSQUARE</v>
          </cell>
          <cell r="CH6765" t="str">
            <v/>
          </cell>
          <cell r="CI6765" t="str">
            <v/>
          </cell>
          <cell r="CJ6765" t="str">
            <v/>
          </cell>
          <cell r="CK6765" t="str">
            <v/>
          </cell>
          <cell r="CL6765" t="str">
            <v/>
          </cell>
          <cell r="CM6765" t="str">
            <v>Cash Index EONIA [Daily Cap] RI</v>
          </cell>
          <cell r="CN6765" t="str">
            <v/>
          </cell>
          <cell r="CO6765" t="str">
            <v/>
          </cell>
          <cell r="CQ6765" t="str">
            <v/>
          </cell>
          <cell r="CR6765" t="str">
            <v/>
          </cell>
          <cell r="CS6765" t="str">
            <v/>
          </cell>
          <cell r="CU6765" t="str">
            <v/>
          </cell>
          <cell r="CV6765" t="str">
            <v/>
          </cell>
          <cell r="CZ6765" t="str">
            <v/>
          </cell>
          <cell r="DB6765" t="str">
            <v/>
          </cell>
          <cell r="DC6765" t="str">
            <v/>
          </cell>
          <cell r="DD6765" t="str">
            <v/>
          </cell>
          <cell r="DF6765" t="str">
            <v/>
          </cell>
          <cell r="DG6765" t="str">
            <v/>
          </cell>
          <cell r="DH6765" t="str">
            <v/>
          </cell>
          <cell r="DI6765" t="str">
            <v/>
          </cell>
          <cell r="DL6765" t="str">
            <v/>
          </cell>
          <cell r="DM6765" t="str">
            <v/>
          </cell>
          <cell r="DN6765" t="str">
            <v/>
          </cell>
          <cell r="DP6765" t="str">
            <v/>
          </cell>
          <cell r="DQ6765" t="str">
            <v/>
          </cell>
          <cell r="DR6765" t="str">
            <v/>
          </cell>
          <cell r="DS6765" t="str">
            <v/>
          </cell>
          <cell r="DT6765" t="str">
            <v/>
          </cell>
        </row>
        <row r="6766">
          <cell r="I6766" t="str">
            <v>FR0010888826</v>
          </cell>
          <cell r="J6766" t="str">
            <v>FONDO PROTETTO 90 - SETTEMBRE 2010 [Classic, C]</v>
          </cell>
          <cell r="L6766" t="str">
            <v/>
          </cell>
          <cell r="M6766" t="str">
            <v/>
          </cell>
          <cell r="N6766" t="str">
            <v/>
          </cell>
          <cell r="O6766">
            <v>10</v>
          </cell>
          <cell r="P6766" t="str">
            <v>Register administrated, Pur Nominative or bearer</v>
          </cell>
          <cell r="Q6766" t="str">
            <v>SHARE_FORM</v>
          </cell>
          <cell r="R6766" t="str">
            <v>EUR</v>
          </cell>
          <cell r="S6766" t="str">
            <v>Y</v>
          </cell>
          <cell r="T6766">
            <v>2</v>
          </cell>
          <cell r="U6766" t="str">
            <v>Closed</v>
          </cell>
          <cell r="V6766" t="str">
            <v>PRODUCT_STATUS</v>
          </cell>
          <cell r="W6766" t="str">
            <v>15</v>
          </cell>
          <cell r="X6766" t="str">
            <v>Termination in progress</v>
          </cell>
          <cell r="Y6766" t="str">
            <v/>
          </cell>
          <cell r="Z6766">
            <v>197579</v>
          </cell>
          <cell r="AA6766">
            <v>0</v>
          </cell>
          <cell r="AB6766" t="str">
            <v>No Benchmark</v>
          </cell>
          <cell r="AC6766" t="str">
            <v>EUR</v>
          </cell>
          <cell r="AE6766" t="str">
            <v/>
          </cell>
          <cell r="AF6766" t="str">
            <v/>
          </cell>
          <cell r="AH6766" t="str">
            <v/>
          </cell>
          <cell r="AI6766" t="str">
            <v/>
          </cell>
          <cell r="AJ6766" t="str">
            <v>CLAS</v>
          </cell>
          <cell r="AK6766" t="str">
            <v>Classic</v>
          </cell>
          <cell r="AL6766" t="str">
            <v>SHARE_CATEGORY</v>
          </cell>
          <cell r="AM6766" t="str">
            <v>C</v>
          </cell>
          <cell r="AN6766" t="str">
            <v>Capitalisation</v>
          </cell>
          <cell r="AO6766" t="str">
            <v>SHARE_TYPE</v>
          </cell>
          <cell r="AP6766" t="str">
            <v>Y</v>
          </cell>
          <cell r="AQ6766" t="str">
            <v/>
          </cell>
          <cell r="AR6766" t="str">
            <v/>
          </cell>
          <cell r="AS6766" t="str">
            <v/>
          </cell>
          <cell r="AT6766" t="str">
            <v>N</v>
          </cell>
          <cell r="AV6766">
            <v>20100531</v>
          </cell>
          <cell r="AW6766">
            <v>20100531</v>
          </cell>
          <cell r="AY6766">
            <v>20151012</v>
          </cell>
          <cell r="AZ6766">
            <v>20151012</v>
          </cell>
          <cell r="BB6766" t="str">
            <v>Y</v>
          </cell>
          <cell r="BC6766" t="str">
            <v>Yes</v>
          </cell>
          <cell r="BD6766" t="str">
            <v>DICI_KIID</v>
          </cell>
          <cell r="BE6766" t="str">
            <v/>
          </cell>
          <cell r="BF6766" t="str">
            <v/>
          </cell>
          <cell r="BG6766" t="str">
            <v/>
          </cell>
          <cell r="BH6766" t="str">
            <v/>
          </cell>
          <cell r="BI6766" t="str">
            <v>Y</v>
          </cell>
          <cell r="BJ6766" t="str">
            <v>0.001</v>
          </cell>
          <cell r="BK6766" t="str">
            <v/>
          </cell>
          <cell r="BL6766" t="str">
            <v/>
          </cell>
          <cell r="BM6766">
            <v>16</v>
          </cell>
          <cell r="BN6766" t="str">
            <v>La gestion de type assurance de portefeuille et la protection à la date d'échéance justifient la catégorie de risque.</v>
          </cell>
          <cell r="BO6766" t="str">
            <v>RISK_NARRATIVE</v>
          </cell>
          <cell r="BP6766">
            <v>5</v>
          </cell>
          <cell r="BQ6766" t="str">
            <v>Y</v>
          </cell>
          <cell r="BS6766" t="str">
            <v/>
          </cell>
          <cell r="BT6766" t="str">
            <v/>
          </cell>
          <cell r="BU6766" t="str">
            <v>Y</v>
          </cell>
          <cell r="BV6766" t="str">
            <v/>
          </cell>
          <cell r="BW6766" t="str">
            <v/>
          </cell>
          <cell r="BX6766" t="str">
            <v>BNP IP-FR</v>
          </cell>
          <cell r="BY6766" t="str">
            <v>BNP IP-FR</v>
          </cell>
          <cell r="BZ6766" t="str">
            <v>LIBRARY_FUNDSQUARE</v>
          </cell>
          <cell r="CH6766" t="str">
            <v/>
          </cell>
          <cell r="CI6766" t="str">
            <v/>
          </cell>
          <cell r="CJ6766" t="str">
            <v/>
          </cell>
          <cell r="CK6766" t="str">
            <v/>
          </cell>
          <cell r="CL6766" t="str">
            <v/>
          </cell>
          <cell r="CM6766" t="str">
            <v/>
          </cell>
          <cell r="CN6766" t="str">
            <v/>
          </cell>
          <cell r="CO6766" t="str">
            <v/>
          </cell>
          <cell r="CQ6766" t="str">
            <v/>
          </cell>
          <cell r="CR6766" t="str">
            <v/>
          </cell>
          <cell r="CS6766" t="str">
            <v/>
          </cell>
          <cell r="CU6766" t="str">
            <v/>
          </cell>
          <cell r="CV6766" t="str">
            <v/>
          </cell>
          <cell r="CZ6766" t="str">
            <v/>
          </cell>
          <cell r="DB6766" t="str">
            <v/>
          </cell>
          <cell r="DC6766" t="str">
            <v/>
          </cell>
          <cell r="DD6766" t="str">
            <v/>
          </cell>
          <cell r="DF6766" t="str">
            <v/>
          </cell>
          <cell r="DG6766" t="str">
            <v/>
          </cell>
          <cell r="DH6766" t="str">
            <v/>
          </cell>
          <cell r="DI6766" t="str">
            <v/>
          </cell>
          <cell r="DL6766" t="str">
            <v/>
          </cell>
          <cell r="DM6766" t="str">
            <v/>
          </cell>
          <cell r="DN6766" t="str">
            <v/>
          </cell>
          <cell r="DP6766" t="str">
            <v/>
          </cell>
          <cell r="DQ6766" t="str">
            <v/>
          </cell>
          <cell r="DR6766" t="str">
            <v/>
          </cell>
          <cell r="DS6766" t="str">
            <v/>
          </cell>
          <cell r="DT6766" t="str">
            <v/>
          </cell>
        </row>
        <row r="6767">
          <cell r="I6767" t="str">
            <v>FR0010895185</v>
          </cell>
          <cell r="J6767" t="str">
            <v>US EQUITY ALPHA [Classique, C]</v>
          </cell>
          <cell r="L6767" t="str">
            <v/>
          </cell>
          <cell r="M6767" t="str">
            <v/>
          </cell>
          <cell r="N6767" t="str">
            <v/>
          </cell>
          <cell r="O6767">
            <v>10</v>
          </cell>
          <cell r="P6767" t="str">
            <v>Register administrated, Pur Nominative or bearer</v>
          </cell>
          <cell r="Q6767" t="str">
            <v>SHARE_FORM</v>
          </cell>
          <cell r="R6767" t="str">
            <v>USD</v>
          </cell>
          <cell r="S6767" t="str">
            <v>N</v>
          </cell>
          <cell r="T6767">
            <v>2</v>
          </cell>
          <cell r="U6767" t="str">
            <v>Closed</v>
          </cell>
          <cell r="V6767" t="str">
            <v>PRODUCT_STATUS</v>
          </cell>
          <cell r="W6767" t="str">
            <v>15</v>
          </cell>
          <cell r="X6767" t="str">
            <v>Termination in progress</v>
          </cell>
          <cell r="Y6767" t="str">
            <v/>
          </cell>
          <cell r="Z6767">
            <v>197578</v>
          </cell>
          <cell r="AA6767">
            <v>193834</v>
          </cell>
          <cell r="AB6767" t="str">
            <v>BM US Equity Alpha</v>
          </cell>
          <cell r="AC6767" t="str">
            <v>USD</v>
          </cell>
          <cell r="AE6767" t="str">
            <v/>
          </cell>
          <cell r="AF6767" t="str">
            <v/>
          </cell>
          <cell r="AH6767" t="str">
            <v/>
          </cell>
          <cell r="AI6767" t="str">
            <v/>
          </cell>
          <cell r="AJ6767" t="str">
            <v>CLS</v>
          </cell>
          <cell r="AK6767" t="str">
            <v>Classique</v>
          </cell>
          <cell r="AL6767" t="str">
            <v>SHARE_CATEGORY</v>
          </cell>
          <cell r="AM6767" t="str">
            <v>C</v>
          </cell>
          <cell r="AN6767" t="str">
            <v>Capitalisation</v>
          </cell>
          <cell r="AO6767" t="str">
            <v>SHARE_TYPE</v>
          </cell>
          <cell r="AP6767" t="str">
            <v>N</v>
          </cell>
          <cell r="AQ6767" t="str">
            <v/>
          </cell>
          <cell r="AR6767" t="str">
            <v/>
          </cell>
          <cell r="AS6767" t="str">
            <v/>
          </cell>
          <cell r="AT6767" t="str">
            <v>N</v>
          </cell>
          <cell r="AV6767">
            <v>20100614</v>
          </cell>
          <cell r="AW6767">
            <v>20100614</v>
          </cell>
          <cell r="AY6767">
            <v>20150318</v>
          </cell>
          <cell r="AZ6767">
            <v>20150318</v>
          </cell>
          <cell r="BB6767" t="str">
            <v>Y</v>
          </cell>
          <cell r="BC6767" t="str">
            <v>Yes</v>
          </cell>
          <cell r="BD6767" t="str">
            <v>DICI_KIID</v>
          </cell>
          <cell r="BE6767" t="str">
            <v/>
          </cell>
          <cell r="BF6767" t="str">
            <v/>
          </cell>
          <cell r="BG6767" t="str">
            <v/>
          </cell>
          <cell r="BH6767" t="str">
            <v/>
          </cell>
          <cell r="BI6767" t="str">
            <v>Y</v>
          </cell>
          <cell r="BJ6767" t="str">
            <v>0.001</v>
          </cell>
          <cell r="BK6767" t="str">
            <v/>
          </cell>
          <cell r="BL6767" t="str">
            <v/>
          </cell>
          <cell r="BN6767" t="str">
            <v/>
          </cell>
          <cell r="BO6767" t="str">
            <v/>
          </cell>
          <cell r="BP6767">
            <v>6</v>
          </cell>
          <cell r="BQ6767" t="str">
            <v>Y</v>
          </cell>
          <cell r="BS6767" t="str">
            <v/>
          </cell>
          <cell r="BT6767" t="str">
            <v/>
          </cell>
          <cell r="BU6767" t="str">
            <v>Y</v>
          </cell>
          <cell r="BV6767" t="str">
            <v/>
          </cell>
          <cell r="BW6767" t="str">
            <v/>
          </cell>
          <cell r="BX6767" t="str">
            <v>BNP IP-FR</v>
          </cell>
          <cell r="BY6767" t="str">
            <v>BNP IP-FR</v>
          </cell>
          <cell r="BZ6767" t="str">
            <v>LIBRARY_FUNDSQUARE</v>
          </cell>
          <cell r="CH6767" t="str">
            <v/>
          </cell>
          <cell r="CI6767" t="str">
            <v/>
          </cell>
          <cell r="CJ6767" t="str">
            <v/>
          </cell>
          <cell r="CK6767" t="str">
            <v/>
          </cell>
          <cell r="CL6767" t="str">
            <v/>
          </cell>
          <cell r="CM6767" t="str">
            <v>S&amp;P 500 (RI)</v>
          </cell>
          <cell r="CN6767" t="str">
            <v/>
          </cell>
          <cell r="CO6767" t="str">
            <v/>
          </cell>
          <cell r="CQ6767" t="str">
            <v/>
          </cell>
          <cell r="CR6767" t="str">
            <v/>
          </cell>
          <cell r="CS6767" t="str">
            <v/>
          </cell>
          <cell r="CU6767" t="str">
            <v/>
          </cell>
          <cell r="CV6767" t="str">
            <v/>
          </cell>
          <cell r="CZ6767" t="str">
            <v/>
          </cell>
          <cell r="DB6767" t="str">
            <v/>
          </cell>
          <cell r="DC6767" t="str">
            <v/>
          </cell>
          <cell r="DD6767" t="str">
            <v/>
          </cell>
          <cell r="DF6767" t="str">
            <v/>
          </cell>
          <cell r="DG6767" t="str">
            <v/>
          </cell>
          <cell r="DH6767" t="str">
            <v/>
          </cell>
          <cell r="DI6767" t="str">
            <v/>
          </cell>
          <cell r="DL6767" t="str">
            <v/>
          </cell>
          <cell r="DM6767" t="str">
            <v/>
          </cell>
          <cell r="DN6767" t="str">
            <v/>
          </cell>
          <cell r="DP6767" t="str">
            <v/>
          </cell>
          <cell r="DQ6767" t="str">
            <v/>
          </cell>
          <cell r="DR6767" t="str">
            <v/>
          </cell>
          <cell r="DS6767" t="str">
            <v/>
          </cell>
          <cell r="DT6767" t="str">
            <v/>
          </cell>
        </row>
        <row r="6768">
          <cell r="I6768" t="str">
            <v>FR0013276896</v>
          </cell>
          <cell r="J6768" t="str">
            <v>STAR BERCY CREDIT [EUR C/D, H]</v>
          </cell>
          <cell r="L6768" t="str">
            <v/>
          </cell>
          <cell r="M6768" t="str">
            <v/>
          </cell>
          <cell r="N6768" t="str">
            <v/>
          </cell>
          <cell r="O6768">
            <v>1</v>
          </cell>
          <cell r="P6768" t="str">
            <v>Bearer</v>
          </cell>
          <cell r="Q6768" t="str">
            <v>SHARE_FORM</v>
          </cell>
          <cell r="R6768" t="str">
            <v>EUR</v>
          </cell>
          <cell r="S6768" t="str">
            <v/>
          </cell>
          <cell r="T6768">
            <v>1</v>
          </cell>
          <cell r="U6768" t="str">
            <v>Launched</v>
          </cell>
          <cell r="V6768" t="str">
            <v>PRODUCT_STATUS</v>
          </cell>
          <cell r="W6768" t="str">
            <v/>
          </cell>
          <cell r="X6768" t="str">
            <v/>
          </cell>
          <cell r="Y6768" t="str">
            <v/>
          </cell>
          <cell r="Z6768">
            <v>621328</v>
          </cell>
          <cell r="AA6768">
            <v>198313</v>
          </cell>
          <cell r="AB6768" t="str">
            <v>BM STAR BNPP AM CREDIT</v>
          </cell>
          <cell r="AC6768" t="str">
            <v>EUR</v>
          </cell>
          <cell r="AE6768" t="str">
            <v/>
          </cell>
          <cell r="AF6768" t="str">
            <v/>
          </cell>
          <cell r="AH6768" t="str">
            <v/>
          </cell>
          <cell r="AI6768" t="str">
            <v/>
          </cell>
          <cell r="AJ6768" t="str">
            <v>EUCD</v>
          </cell>
          <cell r="AK6768" t="str">
            <v>EUR C/D</v>
          </cell>
          <cell r="AL6768" t="str">
            <v>SHARE_CATEGORY</v>
          </cell>
          <cell r="AM6768" t="str">
            <v>H</v>
          </cell>
          <cell r="AN6768" t="str">
            <v>Capitalisation and/or Distrib</v>
          </cell>
          <cell r="AO6768" t="str">
            <v>SHARE_TYPE</v>
          </cell>
          <cell r="AP6768" t="str">
            <v/>
          </cell>
          <cell r="AQ6768" t="str">
            <v>Y</v>
          </cell>
          <cell r="AR6768" t="str">
            <v>Annually</v>
          </cell>
          <cell r="AS6768" t="str">
            <v>DIVIDEND_FREQUENCY</v>
          </cell>
          <cell r="AT6768" t="str">
            <v>N</v>
          </cell>
          <cell r="AV6768">
            <v>20170921</v>
          </cell>
          <cell r="AW6768">
            <v>20170921</v>
          </cell>
          <cell r="BB6768" t="str">
            <v>N</v>
          </cell>
          <cell r="BC6768" t="str">
            <v>No</v>
          </cell>
          <cell r="BD6768" t="str">
            <v>DICI_KIID</v>
          </cell>
          <cell r="BE6768" t="str">
            <v/>
          </cell>
          <cell r="BF6768" t="str">
            <v/>
          </cell>
          <cell r="BG6768" t="str">
            <v/>
          </cell>
          <cell r="BH6768" t="str">
            <v/>
          </cell>
          <cell r="BI6768" t="str">
            <v>Y</v>
          </cell>
          <cell r="BJ6768" t="str">
            <v>0.0001</v>
          </cell>
          <cell r="BK6768" t="str">
            <v>Y</v>
          </cell>
          <cell r="BL6768" t="str">
            <v>0.01</v>
          </cell>
          <cell r="BN6768" t="str">
            <v/>
          </cell>
          <cell r="BO6768" t="str">
            <v/>
          </cell>
          <cell r="BQ6768" t="str">
            <v>Y</v>
          </cell>
          <cell r="BS6768" t="str">
            <v/>
          </cell>
          <cell r="BT6768" t="str">
            <v/>
          </cell>
          <cell r="BU6768" t="str">
            <v>Y</v>
          </cell>
          <cell r="BV6768" t="str">
            <v/>
          </cell>
          <cell r="BW6768" t="str">
            <v/>
          </cell>
          <cell r="BX6768" t="str">
            <v>BNP IP-FR</v>
          </cell>
          <cell r="BY6768" t="str">
            <v>BNP IP-FR</v>
          </cell>
          <cell r="BZ6768" t="str">
            <v>LIBRARY_FUNDSQUARE</v>
          </cell>
          <cell r="CH6768" t="str">
            <v/>
          </cell>
          <cell r="CI6768" t="str">
            <v/>
          </cell>
          <cell r="CJ6768" t="str">
            <v/>
          </cell>
          <cell r="CK6768" t="str">
            <v/>
          </cell>
          <cell r="CL6768" t="str">
            <v/>
          </cell>
          <cell r="CM6768" t="str">
            <v>Citigroup EuroBIG Corporate (EUR) RI</v>
          </cell>
          <cell r="CN6768" t="str">
            <v/>
          </cell>
          <cell r="CO6768" t="str">
            <v/>
          </cell>
          <cell r="CQ6768" t="str">
            <v/>
          </cell>
          <cell r="CR6768" t="str">
            <v/>
          </cell>
          <cell r="CS6768" t="str">
            <v/>
          </cell>
          <cell r="CU6768" t="str">
            <v/>
          </cell>
          <cell r="CV6768" t="str">
            <v/>
          </cell>
          <cell r="CZ6768" t="str">
            <v/>
          </cell>
          <cell r="DB6768" t="str">
            <v/>
          </cell>
          <cell r="DC6768" t="str">
            <v/>
          </cell>
          <cell r="DD6768" t="str">
            <v/>
          </cell>
          <cell r="DF6768" t="str">
            <v/>
          </cell>
          <cell r="DG6768" t="str">
            <v/>
          </cell>
          <cell r="DH6768" t="str">
            <v/>
          </cell>
          <cell r="DI6768" t="str">
            <v>Y</v>
          </cell>
          <cell r="DL6768" t="str">
            <v/>
          </cell>
          <cell r="DM6768" t="str">
            <v/>
          </cell>
          <cell r="DN6768" t="str">
            <v/>
          </cell>
          <cell r="DP6768" t="str">
            <v/>
          </cell>
          <cell r="DQ6768" t="str">
            <v/>
          </cell>
          <cell r="DR6768" t="str">
            <v/>
          </cell>
          <cell r="DS6768" t="str">
            <v/>
          </cell>
          <cell r="DT6768" t="str">
            <v>N</v>
          </cell>
        </row>
        <row r="6769">
          <cell r="I6769" t="str">
            <v>FR0013369790</v>
          </cell>
          <cell r="J6769" t="str">
            <v>FLEURYVEST [Classic, C]</v>
          </cell>
          <cell r="K6769">
            <v>632</v>
          </cell>
          <cell r="L6769" t="str">
            <v>Authorised Investors</v>
          </cell>
          <cell r="M6769" t="str">
            <v>INVEST_LEGAL_TYPE</v>
          </cell>
          <cell r="N6769" t="str">
            <v/>
          </cell>
          <cell r="O6769">
            <v>10</v>
          </cell>
          <cell r="P6769" t="str">
            <v>Register administrated, Pur Nominative or bearer</v>
          </cell>
          <cell r="Q6769" t="str">
            <v>SHARE_FORM</v>
          </cell>
          <cell r="R6769" t="str">
            <v>EUR</v>
          </cell>
          <cell r="S6769" t="str">
            <v/>
          </cell>
          <cell r="T6769">
            <v>1</v>
          </cell>
          <cell r="U6769" t="str">
            <v>Launched</v>
          </cell>
          <cell r="V6769" t="str">
            <v>PRODUCT_STATUS</v>
          </cell>
          <cell r="W6769" t="str">
            <v/>
          </cell>
          <cell r="X6769" t="str">
            <v/>
          </cell>
          <cell r="Y6769" t="str">
            <v/>
          </cell>
          <cell r="Z6769">
            <v>621164</v>
          </cell>
          <cell r="AA6769">
            <v>0</v>
          </cell>
          <cell r="AB6769" t="str">
            <v>No Benchmark</v>
          </cell>
          <cell r="AC6769" t="str">
            <v>EUR</v>
          </cell>
          <cell r="AE6769" t="str">
            <v/>
          </cell>
          <cell r="AF6769" t="str">
            <v/>
          </cell>
          <cell r="AH6769" t="str">
            <v/>
          </cell>
          <cell r="AI6769" t="str">
            <v/>
          </cell>
          <cell r="AJ6769" t="str">
            <v>CLAS</v>
          </cell>
          <cell r="AK6769" t="str">
            <v>Classic</v>
          </cell>
          <cell r="AL6769" t="str">
            <v>SHARE_CATEGORY</v>
          </cell>
          <cell r="AM6769" t="str">
            <v>C</v>
          </cell>
          <cell r="AN6769" t="str">
            <v>Capitalisation</v>
          </cell>
          <cell r="AO6769" t="str">
            <v>SHARE_TYPE</v>
          </cell>
          <cell r="AP6769" t="str">
            <v/>
          </cell>
          <cell r="AQ6769" t="str">
            <v/>
          </cell>
          <cell r="AR6769" t="str">
            <v/>
          </cell>
          <cell r="AS6769" t="str">
            <v/>
          </cell>
          <cell r="AT6769" t="str">
            <v>N</v>
          </cell>
          <cell r="AV6769">
            <v>20181127</v>
          </cell>
          <cell r="AW6769">
            <v>20181127</v>
          </cell>
          <cell r="BB6769" t="str">
            <v>Y</v>
          </cell>
          <cell r="BC6769" t="str">
            <v>Yes</v>
          </cell>
          <cell r="BD6769" t="str">
            <v>DICI_KIID</v>
          </cell>
          <cell r="BE6769" t="str">
            <v/>
          </cell>
          <cell r="BF6769" t="str">
            <v/>
          </cell>
          <cell r="BG6769" t="str">
            <v/>
          </cell>
          <cell r="BH6769" t="str">
            <v/>
          </cell>
          <cell r="BI6769" t="str">
            <v>Y</v>
          </cell>
          <cell r="BJ6769" t="str">
            <v>0.001</v>
          </cell>
          <cell r="BK6769" t="str">
            <v>Y</v>
          </cell>
          <cell r="BL6769" t="str">
            <v>0.01</v>
          </cell>
          <cell r="BM6769">
            <v>36</v>
          </cell>
          <cell r="BN6769" t="str">
            <v>L'investissement dans différentes catégories d'actifs avec généralement un bon équilibre entre actifs risqués et actifs moins risqués justifie la catégorie de risque.</v>
          </cell>
          <cell r="BO6769" t="str">
            <v>RISK_NARRATIVE</v>
          </cell>
          <cell r="BP6769">
            <v>4</v>
          </cell>
          <cell r="BQ6769" t="str">
            <v>Y</v>
          </cell>
          <cell r="BS6769" t="str">
            <v/>
          </cell>
          <cell r="BT6769" t="str">
            <v/>
          </cell>
          <cell r="BU6769" t="str">
            <v>Y</v>
          </cell>
          <cell r="BV6769" t="str">
            <v/>
          </cell>
          <cell r="BW6769" t="str">
            <v/>
          </cell>
          <cell r="BX6769" t="str">
            <v>BNP IP-FR</v>
          </cell>
          <cell r="BY6769" t="str">
            <v>BNP IP-FR</v>
          </cell>
          <cell r="BZ6769" t="str">
            <v>LIBRARY_FUNDSQUARE</v>
          </cell>
          <cell r="CA6769">
            <v>9</v>
          </cell>
          <cell r="CB6769">
            <v>3</v>
          </cell>
          <cell r="CC6769">
            <v>20240524</v>
          </cell>
          <cell r="CD6769">
            <v>9</v>
          </cell>
          <cell r="CE6769">
            <v>3</v>
          </cell>
          <cell r="CF6769">
            <v>1</v>
          </cell>
          <cell r="CH6769" t="str">
            <v/>
          </cell>
          <cell r="CI6769" t="str">
            <v/>
          </cell>
          <cell r="CJ6769" t="str">
            <v/>
          </cell>
          <cell r="CK6769" t="str">
            <v/>
          </cell>
          <cell r="CL6769" t="str">
            <v/>
          </cell>
          <cell r="CM6769" t="str">
            <v>No Benchmark</v>
          </cell>
          <cell r="CN6769" t="str">
            <v/>
          </cell>
          <cell r="CO6769" t="str">
            <v/>
          </cell>
          <cell r="CQ6769" t="str">
            <v/>
          </cell>
          <cell r="CR6769" t="str">
            <v/>
          </cell>
          <cell r="CS6769" t="str">
            <v/>
          </cell>
          <cell r="CT6769">
            <v>2</v>
          </cell>
          <cell r="CU6769" t="str">
            <v>CAT 2 (Total Return)</v>
          </cell>
          <cell r="CV6769" t="str">
            <v>PRIIPS_CATEGORY</v>
          </cell>
          <cell r="CW6769">
            <v>9</v>
          </cell>
          <cell r="CX6769">
            <v>9</v>
          </cell>
          <cell r="CY6769">
            <v>9</v>
          </cell>
          <cell r="CZ6769" t="str">
            <v>En raison de conditions de marché inhabituelles, d'autres risques peuvent être générés, tels que: Risque(s) Crédit et Dérivés</v>
          </cell>
          <cell r="DB6769" t="str">
            <v/>
          </cell>
          <cell r="DC6769" t="str">
            <v/>
          </cell>
          <cell r="DD6769" t="str">
            <v/>
          </cell>
          <cell r="DE6769">
            <v>262877</v>
          </cell>
          <cell r="DF6769" t="str">
            <v>BM PRIIPS FLEURYVEST [43152]</v>
          </cell>
          <cell r="DG6769" t="str">
            <v>EUR</v>
          </cell>
          <cell r="DH6769" t="str">
            <v>FLEURYVEST [Classic, C]</v>
          </cell>
          <cell r="DI6769" t="str">
            <v>Y</v>
          </cell>
          <cell r="DL6769" t="str">
            <v/>
          </cell>
          <cell r="DM6769" t="str">
            <v/>
          </cell>
          <cell r="DN6769" t="str">
            <v/>
          </cell>
          <cell r="DP6769" t="str">
            <v/>
          </cell>
          <cell r="DQ6769" t="str">
            <v/>
          </cell>
          <cell r="DR6769" t="str">
            <v/>
          </cell>
          <cell r="DS6769" t="str">
            <v/>
          </cell>
          <cell r="DT6769" t="str">
            <v/>
          </cell>
        </row>
        <row r="6770">
          <cell r="I6770" t="str">
            <v/>
          </cell>
          <cell r="J6770" t="str">
            <v>SOPRA ACTIONNARIAT [D, D]</v>
          </cell>
          <cell r="L6770" t="str">
            <v/>
          </cell>
          <cell r="M6770" t="str">
            <v/>
          </cell>
          <cell r="N6770" t="str">
            <v/>
          </cell>
          <cell r="O6770">
            <v>1</v>
          </cell>
          <cell r="P6770" t="str">
            <v>Bearer</v>
          </cell>
          <cell r="Q6770" t="str">
            <v>SHARE_FORM</v>
          </cell>
          <cell r="R6770" t="str">
            <v>EUR</v>
          </cell>
          <cell r="S6770" t="str">
            <v>N</v>
          </cell>
          <cell r="T6770">
            <v>2</v>
          </cell>
          <cell r="U6770" t="str">
            <v>Closed</v>
          </cell>
          <cell r="V6770" t="str">
            <v>PRODUCT_STATUS</v>
          </cell>
          <cell r="W6770" t="str">
            <v>15</v>
          </cell>
          <cell r="X6770" t="str">
            <v>Termination in progress</v>
          </cell>
          <cell r="Y6770" t="str">
            <v/>
          </cell>
          <cell r="Z6770">
            <v>197606</v>
          </cell>
          <cell r="AA6770">
            <v>0</v>
          </cell>
          <cell r="AB6770" t="str">
            <v>No Benchmark</v>
          </cell>
          <cell r="AC6770" t="str">
            <v>EUR</v>
          </cell>
          <cell r="AE6770" t="str">
            <v/>
          </cell>
          <cell r="AF6770" t="str">
            <v/>
          </cell>
          <cell r="AH6770" t="str">
            <v/>
          </cell>
          <cell r="AI6770" t="str">
            <v/>
          </cell>
          <cell r="AJ6770" t="str">
            <v>DL</v>
          </cell>
          <cell r="AK6770" t="str">
            <v>D</v>
          </cell>
          <cell r="AL6770" t="str">
            <v>SHARE_CATEGORY</v>
          </cell>
          <cell r="AM6770" t="str">
            <v>D</v>
          </cell>
          <cell r="AN6770" t="str">
            <v>Distribution</v>
          </cell>
          <cell r="AO6770" t="str">
            <v>SHARE_TYPE</v>
          </cell>
          <cell r="AP6770" t="str">
            <v>N</v>
          </cell>
          <cell r="AQ6770" t="str">
            <v/>
          </cell>
          <cell r="AR6770" t="str">
            <v/>
          </cell>
          <cell r="AS6770" t="str">
            <v/>
          </cell>
          <cell r="AT6770" t="str">
            <v>N</v>
          </cell>
          <cell r="AV6770">
            <v>20120430</v>
          </cell>
          <cell r="AW6770">
            <v>20120430</v>
          </cell>
          <cell r="AY6770">
            <v>20150316</v>
          </cell>
          <cell r="AZ6770">
            <v>20150316</v>
          </cell>
          <cell r="BB6770" t="str">
            <v>Y</v>
          </cell>
          <cell r="BC6770" t="str">
            <v>Yes</v>
          </cell>
          <cell r="BD6770" t="str">
            <v>DICI_KIID</v>
          </cell>
          <cell r="BE6770" t="str">
            <v/>
          </cell>
          <cell r="BF6770" t="str">
            <v/>
          </cell>
          <cell r="BG6770" t="str">
            <v/>
          </cell>
          <cell r="BH6770" t="str">
            <v/>
          </cell>
          <cell r="BI6770" t="str">
            <v>Y</v>
          </cell>
          <cell r="BJ6770" t="str">
            <v>0.0001</v>
          </cell>
          <cell r="BK6770" t="str">
            <v/>
          </cell>
          <cell r="BL6770" t="str">
            <v/>
          </cell>
          <cell r="BN6770" t="str">
            <v/>
          </cell>
          <cell r="BO6770" t="str">
            <v/>
          </cell>
          <cell r="BP6770">
            <v>7</v>
          </cell>
          <cell r="BQ6770" t="str">
            <v>N</v>
          </cell>
          <cell r="BS6770" t="str">
            <v/>
          </cell>
          <cell r="BT6770" t="str">
            <v/>
          </cell>
          <cell r="BU6770" t="str">
            <v>Y</v>
          </cell>
          <cell r="BV6770" t="str">
            <v/>
          </cell>
          <cell r="BW6770" t="str">
            <v/>
          </cell>
          <cell r="BX6770" t="str">
            <v/>
          </cell>
          <cell r="BY6770" t="str">
            <v/>
          </cell>
          <cell r="BZ6770" t="str">
            <v/>
          </cell>
          <cell r="CH6770" t="str">
            <v/>
          </cell>
          <cell r="CI6770" t="str">
            <v/>
          </cell>
          <cell r="CJ6770" t="str">
            <v/>
          </cell>
          <cell r="CK6770" t="str">
            <v/>
          </cell>
          <cell r="CL6770" t="str">
            <v/>
          </cell>
          <cell r="CM6770" t="str">
            <v/>
          </cell>
          <cell r="CN6770" t="str">
            <v/>
          </cell>
          <cell r="CO6770" t="str">
            <v/>
          </cell>
          <cell r="CQ6770" t="str">
            <v/>
          </cell>
          <cell r="CR6770" t="str">
            <v/>
          </cell>
          <cell r="CS6770" t="str">
            <v/>
          </cell>
          <cell r="CU6770" t="str">
            <v/>
          </cell>
          <cell r="CV6770" t="str">
            <v/>
          </cell>
          <cell r="CZ6770" t="str">
            <v/>
          </cell>
          <cell r="DB6770" t="str">
            <v/>
          </cell>
          <cell r="DC6770" t="str">
            <v/>
          </cell>
          <cell r="DD6770" t="str">
            <v/>
          </cell>
          <cell r="DF6770" t="str">
            <v/>
          </cell>
          <cell r="DG6770" t="str">
            <v/>
          </cell>
          <cell r="DH6770" t="str">
            <v/>
          </cell>
          <cell r="DI6770" t="str">
            <v/>
          </cell>
          <cell r="DL6770" t="str">
            <v/>
          </cell>
          <cell r="DM6770" t="str">
            <v/>
          </cell>
          <cell r="DN6770" t="str">
            <v/>
          </cell>
          <cell r="DP6770" t="str">
            <v/>
          </cell>
          <cell r="DQ6770" t="str">
            <v/>
          </cell>
          <cell r="DR6770" t="str">
            <v/>
          </cell>
          <cell r="DS6770" t="str">
            <v/>
          </cell>
          <cell r="DT6770" t="str">
            <v/>
          </cell>
        </row>
        <row r="6771">
          <cell r="I6771" t="str">
            <v/>
          </cell>
          <cell r="J6771" t="str">
            <v>SOPRA ACTIONNARIAT [C, C]</v>
          </cell>
          <cell r="L6771" t="str">
            <v/>
          </cell>
          <cell r="M6771" t="str">
            <v/>
          </cell>
          <cell r="N6771" t="str">
            <v/>
          </cell>
          <cell r="O6771">
            <v>1</v>
          </cell>
          <cell r="P6771" t="str">
            <v>Bearer</v>
          </cell>
          <cell r="Q6771" t="str">
            <v>SHARE_FORM</v>
          </cell>
          <cell r="R6771" t="str">
            <v>EUR</v>
          </cell>
          <cell r="S6771" t="str">
            <v>N</v>
          </cell>
          <cell r="T6771">
            <v>2</v>
          </cell>
          <cell r="U6771" t="str">
            <v>Closed</v>
          </cell>
          <cell r="V6771" t="str">
            <v>PRODUCT_STATUS</v>
          </cell>
          <cell r="W6771" t="str">
            <v>15</v>
          </cell>
          <cell r="X6771" t="str">
            <v>Termination in progress</v>
          </cell>
          <cell r="Y6771" t="str">
            <v/>
          </cell>
          <cell r="Z6771">
            <v>197606</v>
          </cell>
          <cell r="AA6771">
            <v>0</v>
          </cell>
          <cell r="AB6771" t="str">
            <v>No Benchmark</v>
          </cell>
          <cell r="AC6771" t="str">
            <v>EUR</v>
          </cell>
          <cell r="AE6771" t="str">
            <v/>
          </cell>
          <cell r="AF6771" t="str">
            <v/>
          </cell>
          <cell r="AH6771" t="str">
            <v/>
          </cell>
          <cell r="AI6771" t="str">
            <v/>
          </cell>
          <cell r="AJ6771" t="str">
            <v>CL</v>
          </cell>
          <cell r="AK6771" t="str">
            <v>C</v>
          </cell>
          <cell r="AL6771" t="str">
            <v>SHARE_CATEGORY</v>
          </cell>
          <cell r="AM6771" t="str">
            <v>C</v>
          </cell>
          <cell r="AN6771" t="str">
            <v>Capitalisation</v>
          </cell>
          <cell r="AO6771" t="str">
            <v>SHARE_TYPE</v>
          </cell>
          <cell r="AP6771" t="str">
            <v>N</v>
          </cell>
          <cell r="AQ6771" t="str">
            <v/>
          </cell>
          <cell r="AR6771" t="str">
            <v/>
          </cell>
          <cell r="AS6771" t="str">
            <v/>
          </cell>
          <cell r="AT6771" t="str">
            <v>N</v>
          </cell>
          <cell r="AV6771">
            <v>20120430</v>
          </cell>
          <cell r="AW6771">
            <v>20120430</v>
          </cell>
          <cell r="AY6771">
            <v>20150316</v>
          </cell>
          <cell r="AZ6771">
            <v>20150316</v>
          </cell>
          <cell r="BA6771">
            <v>20150316</v>
          </cell>
          <cell r="BB6771" t="str">
            <v>Y</v>
          </cell>
          <cell r="BC6771" t="str">
            <v>Yes</v>
          </cell>
          <cell r="BD6771" t="str">
            <v>DICI_KIID</v>
          </cell>
          <cell r="BE6771" t="str">
            <v/>
          </cell>
          <cell r="BF6771" t="str">
            <v/>
          </cell>
          <cell r="BG6771" t="str">
            <v/>
          </cell>
          <cell r="BH6771" t="str">
            <v/>
          </cell>
          <cell r="BI6771" t="str">
            <v>Y</v>
          </cell>
          <cell r="BJ6771" t="str">
            <v>0.0001</v>
          </cell>
          <cell r="BK6771" t="str">
            <v/>
          </cell>
          <cell r="BL6771" t="str">
            <v/>
          </cell>
          <cell r="BN6771" t="str">
            <v/>
          </cell>
          <cell r="BO6771" t="str">
            <v/>
          </cell>
          <cell r="BP6771">
            <v>7</v>
          </cell>
          <cell r="BQ6771" t="str">
            <v>N</v>
          </cell>
          <cell r="BS6771" t="str">
            <v/>
          </cell>
          <cell r="BT6771" t="str">
            <v/>
          </cell>
          <cell r="BU6771" t="str">
            <v>Y</v>
          </cell>
          <cell r="BV6771" t="str">
            <v/>
          </cell>
          <cell r="BW6771" t="str">
            <v/>
          </cell>
          <cell r="BX6771" t="str">
            <v/>
          </cell>
          <cell r="BY6771" t="str">
            <v/>
          </cell>
          <cell r="BZ6771" t="str">
            <v/>
          </cell>
          <cell r="CH6771" t="str">
            <v/>
          </cell>
          <cell r="CI6771" t="str">
            <v/>
          </cell>
          <cell r="CJ6771" t="str">
            <v/>
          </cell>
          <cell r="CK6771" t="str">
            <v/>
          </cell>
          <cell r="CL6771" t="str">
            <v/>
          </cell>
          <cell r="CM6771" t="str">
            <v/>
          </cell>
          <cell r="CN6771" t="str">
            <v/>
          </cell>
          <cell r="CO6771" t="str">
            <v/>
          </cell>
          <cell r="CQ6771" t="str">
            <v/>
          </cell>
          <cell r="CR6771" t="str">
            <v/>
          </cell>
          <cell r="CS6771" t="str">
            <v/>
          </cell>
          <cell r="CU6771" t="str">
            <v/>
          </cell>
          <cell r="CV6771" t="str">
            <v/>
          </cell>
          <cell r="CZ6771" t="str">
            <v/>
          </cell>
          <cell r="DB6771" t="str">
            <v/>
          </cell>
          <cell r="DC6771" t="str">
            <v/>
          </cell>
          <cell r="DD6771" t="str">
            <v/>
          </cell>
          <cell r="DF6771" t="str">
            <v/>
          </cell>
          <cell r="DG6771" t="str">
            <v/>
          </cell>
          <cell r="DH6771" t="str">
            <v/>
          </cell>
          <cell r="DI6771" t="str">
            <v/>
          </cell>
          <cell r="DL6771" t="str">
            <v/>
          </cell>
          <cell r="DM6771" t="str">
            <v/>
          </cell>
          <cell r="DN6771" t="str">
            <v/>
          </cell>
          <cell r="DP6771" t="str">
            <v/>
          </cell>
          <cell r="DQ6771" t="str">
            <v/>
          </cell>
          <cell r="DR6771" t="str">
            <v/>
          </cell>
          <cell r="DS6771" t="str">
            <v/>
          </cell>
          <cell r="DT6771" t="str">
            <v/>
          </cell>
        </row>
        <row r="6772">
          <cell r="I6772" t="str">
            <v>MC0010000602</v>
          </cell>
          <cell r="J6772" t="str">
            <v>Monaco EMD 2009 [Classic, C]</v>
          </cell>
          <cell r="L6772" t="str">
            <v/>
          </cell>
          <cell r="M6772" t="str">
            <v/>
          </cell>
          <cell r="N6772" t="str">
            <v/>
          </cell>
          <cell r="O6772">
            <v>1</v>
          </cell>
          <cell r="P6772" t="str">
            <v>Bearer</v>
          </cell>
          <cell r="Q6772" t="str">
            <v>SHARE_FORM</v>
          </cell>
          <cell r="R6772" t="str">
            <v>EUR</v>
          </cell>
          <cell r="S6772" t="str">
            <v/>
          </cell>
          <cell r="T6772">
            <v>2</v>
          </cell>
          <cell r="U6772" t="str">
            <v>Closed</v>
          </cell>
          <cell r="V6772" t="str">
            <v>PRODUCT_STATUS</v>
          </cell>
          <cell r="W6772" t="str">
            <v/>
          </cell>
          <cell r="X6772" t="str">
            <v/>
          </cell>
          <cell r="Y6772" t="str">
            <v/>
          </cell>
          <cell r="Z6772">
            <v>515505</v>
          </cell>
          <cell r="AA6772">
            <v>198866</v>
          </cell>
          <cell r="AB6772" t="str">
            <v>BM for Monaco EMD 2009</v>
          </cell>
          <cell r="AC6772" t="str">
            <v>EUR</v>
          </cell>
          <cell r="AE6772" t="str">
            <v/>
          </cell>
          <cell r="AF6772" t="str">
            <v/>
          </cell>
          <cell r="AH6772" t="str">
            <v/>
          </cell>
          <cell r="AI6772" t="str">
            <v/>
          </cell>
          <cell r="AJ6772" t="str">
            <v>CLAS</v>
          </cell>
          <cell r="AK6772" t="str">
            <v>Classic</v>
          </cell>
          <cell r="AL6772" t="str">
            <v>SHARE_CATEGORY</v>
          </cell>
          <cell r="AM6772" t="str">
            <v>C</v>
          </cell>
          <cell r="AN6772" t="str">
            <v>Capitalisation</v>
          </cell>
          <cell r="AO6772" t="str">
            <v>SHARE_TYPE</v>
          </cell>
          <cell r="AP6772" t="str">
            <v/>
          </cell>
          <cell r="AQ6772" t="str">
            <v/>
          </cell>
          <cell r="AR6772" t="str">
            <v/>
          </cell>
          <cell r="AS6772" t="str">
            <v/>
          </cell>
          <cell r="AT6772" t="str">
            <v>N</v>
          </cell>
          <cell r="AZ6772">
            <v>20210716</v>
          </cell>
          <cell r="BA6772">
            <v>20210716</v>
          </cell>
          <cell r="BB6772" t="str">
            <v>N</v>
          </cell>
          <cell r="BC6772" t="str">
            <v>No</v>
          </cell>
          <cell r="BD6772" t="str">
            <v>DICI_KIID</v>
          </cell>
          <cell r="BE6772" t="str">
            <v/>
          </cell>
          <cell r="BF6772" t="str">
            <v/>
          </cell>
          <cell r="BG6772" t="str">
            <v/>
          </cell>
          <cell r="BH6772" t="str">
            <v/>
          </cell>
          <cell r="BI6772" t="str">
            <v>N</v>
          </cell>
          <cell r="BJ6772" t="str">
            <v/>
          </cell>
          <cell r="BK6772" t="str">
            <v>Y</v>
          </cell>
          <cell r="BL6772" t="str">
            <v>0.01</v>
          </cell>
          <cell r="BM6772">
            <v>33</v>
          </cell>
          <cell r="BN6772" t="str">
            <v>L'investissement dans des instruments de type obligation avec la possibilité d'investir dans des titres spéculatifs avec des émetteurs pouvant provenir de pays émergents, justifient la catégorie de risque.</v>
          </cell>
          <cell r="BO6772" t="str">
            <v>RISK_NARRATIVE</v>
          </cell>
          <cell r="BP6772">
            <v>4</v>
          </cell>
          <cell r="BQ6772" t="str">
            <v>Y</v>
          </cell>
          <cell r="BS6772" t="str">
            <v/>
          </cell>
          <cell r="BT6772" t="str">
            <v/>
          </cell>
          <cell r="BU6772" t="str">
            <v>Y</v>
          </cell>
          <cell r="BV6772" t="str">
            <v/>
          </cell>
          <cell r="BW6772" t="str">
            <v/>
          </cell>
          <cell r="BX6772" t="str">
            <v/>
          </cell>
          <cell r="BY6772" t="str">
            <v/>
          </cell>
          <cell r="BZ6772" t="str">
            <v/>
          </cell>
          <cell r="CA6772">
            <v>5.37</v>
          </cell>
          <cell r="CB6772">
            <v>3</v>
          </cell>
          <cell r="CC6772">
            <v>20190828</v>
          </cell>
          <cell r="CE6772">
            <v>3</v>
          </cell>
          <cell r="CF6772">
            <v>1</v>
          </cell>
          <cell r="CH6772" t="str">
            <v/>
          </cell>
          <cell r="CI6772" t="str">
            <v/>
          </cell>
          <cell r="CJ6772" t="str">
            <v/>
          </cell>
          <cell r="CK6772" t="str">
            <v/>
          </cell>
          <cell r="CL6772" t="str">
            <v/>
          </cell>
          <cell r="CM6772" t="str">
            <v>JPM EMBI Global Diversified (hedged in EUR) RI</v>
          </cell>
          <cell r="CN6772" t="str">
            <v/>
          </cell>
          <cell r="CO6772" t="str">
            <v/>
          </cell>
          <cell r="CQ6772" t="str">
            <v/>
          </cell>
          <cell r="CR6772" t="str">
            <v/>
          </cell>
          <cell r="CS6772" t="str">
            <v/>
          </cell>
          <cell r="CU6772" t="str">
            <v/>
          </cell>
          <cell r="CV6772" t="str">
            <v/>
          </cell>
          <cell r="CZ6772" t="str">
            <v/>
          </cell>
          <cell r="DB6772" t="str">
            <v/>
          </cell>
          <cell r="DC6772" t="str">
            <v/>
          </cell>
          <cell r="DD6772" t="str">
            <v/>
          </cell>
          <cell r="DF6772" t="str">
            <v/>
          </cell>
          <cell r="DG6772" t="str">
            <v/>
          </cell>
          <cell r="DH6772" t="str">
            <v/>
          </cell>
          <cell r="DI6772" t="str">
            <v/>
          </cell>
          <cell r="DL6772" t="str">
            <v/>
          </cell>
          <cell r="DM6772" t="str">
            <v/>
          </cell>
          <cell r="DN6772" t="str">
            <v/>
          </cell>
          <cell r="DP6772" t="str">
            <v/>
          </cell>
          <cell r="DQ6772" t="str">
            <v/>
          </cell>
          <cell r="DR6772" t="str">
            <v/>
          </cell>
          <cell r="DS6772" t="str">
            <v/>
          </cell>
          <cell r="DT6772" t="str">
            <v/>
          </cell>
        </row>
        <row r="6773">
          <cell r="I6773" t="str">
            <v>BRBBCICTF003</v>
          </cell>
          <cell r="J6773" t="str">
            <v>BOSCH BRASIL IV FI MULTIMERCADO PREVIDENCIÁRIO [Classic, C]</v>
          </cell>
          <cell r="L6773" t="str">
            <v/>
          </cell>
          <cell r="M6773" t="str">
            <v/>
          </cell>
          <cell r="N6773" t="str">
            <v/>
          </cell>
          <cell r="P6773" t="str">
            <v/>
          </cell>
          <cell r="Q6773" t="str">
            <v/>
          </cell>
          <cell r="R6773" t="str">
            <v>BRL</v>
          </cell>
          <cell r="S6773" t="str">
            <v>N</v>
          </cell>
          <cell r="T6773">
            <v>2</v>
          </cell>
          <cell r="U6773" t="str">
            <v>Closed</v>
          </cell>
          <cell r="V6773" t="str">
            <v>PRODUCT_STATUS</v>
          </cell>
          <cell r="W6773" t="str">
            <v/>
          </cell>
          <cell r="X6773" t="str">
            <v/>
          </cell>
          <cell r="Y6773" t="str">
            <v/>
          </cell>
          <cell r="Z6773">
            <v>509542</v>
          </cell>
          <cell r="AB6773" t="str">
            <v/>
          </cell>
          <cell r="AC6773" t="str">
            <v/>
          </cell>
          <cell r="AE6773" t="str">
            <v/>
          </cell>
          <cell r="AF6773" t="str">
            <v/>
          </cell>
          <cell r="AH6773" t="str">
            <v/>
          </cell>
          <cell r="AI6773" t="str">
            <v/>
          </cell>
          <cell r="AJ6773" t="str">
            <v>CLAS</v>
          </cell>
          <cell r="AK6773" t="str">
            <v>Classic</v>
          </cell>
          <cell r="AL6773" t="str">
            <v>SHARE_CATEGORY</v>
          </cell>
          <cell r="AM6773" t="str">
            <v>C</v>
          </cell>
          <cell r="AN6773" t="str">
            <v>Capitalisation</v>
          </cell>
          <cell r="AO6773" t="str">
            <v>SHARE_TYPE</v>
          </cell>
          <cell r="AP6773" t="str">
            <v>N</v>
          </cell>
          <cell r="AQ6773" t="str">
            <v/>
          </cell>
          <cell r="AR6773" t="str">
            <v/>
          </cell>
          <cell r="AS6773" t="str">
            <v/>
          </cell>
          <cell r="AT6773" t="str">
            <v>N</v>
          </cell>
          <cell r="AV6773">
            <v>20060926</v>
          </cell>
          <cell r="AY6773">
            <v>20170816</v>
          </cell>
          <cell r="AZ6773">
            <v>20170816</v>
          </cell>
          <cell r="BB6773" t="str">
            <v>N</v>
          </cell>
          <cell r="BC6773" t="str">
            <v>No</v>
          </cell>
          <cell r="BD6773" t="str">
            <v>DICI_KIID</v>
          </cell>
          <cell r="BE6773" t="str">
            <v/>
          </cell>
          <cell r="BF6773" t="str">
            <v/>
          </cell>
          <cell r="BG6773" t="str">
            <v/>
          </cell>
          <cell r="BH6773" t="str">
            <v/>
          </cell>
          <cell r="BI6773" t="str">
            <v>N</v>
          </cell>
          <cell r="BJ6773" t="str">
            <v/>
          </cell>
          <cell r="BK6773" t="str">
            <v/>
          </cell>
          <cell r="BL6773" t="str">
            <v/>
          </cell>
          <cell r="BN6773" t="str">
            <v/>
          </cell>
          <cell r="BO6773" t="str">
            <v/>
          </cell>
          <cell r="BQ6773" t="str">
            <v/>
          </cell>
          <cell r="BS6773" t="str">
            <v/>
          </cell>
          <cell r="BT6773" t="str">
            <v/>
          </cell>
          <cell r="BU6773" t="str">
            <v>Y</v>
          </cell>
          <cell r="BV6773" t="str">
            <v/>
          </cell>
          <cell r="BW6773" t="str">
            <v/>
          </cell>
          <cell r="BX6773" t="str">
            <v/>
          </cell>
          <cell r="BY6773" t="str">
            <v/>
          </cell>
          <cell r="BZ6773" t="str">
            <v/>
          </cell>
          <cell r="CH6773" t="str">
            <v/>
          </cell>
          <cell r="CI6773" t="str">
            <v/>
          </cell>
          <cell r="CJ6773" t="str">
            <v/>
          </cell>
          <cell r="CK6773" t="str">
            <v/>
          </cell>
          <cell r="CL6773" t="str">
            <v/>
          </cell>
          <cell r="CM6773" t="str">
            <v/>
          </cell>
          <cell r="CN6773" t="str">
            <v/>
          </cell>
          <cell r="CO6773" t="str">
            <v/>
          </cell>
          <cell r="CQ6773" t="str">
            <v/>
          </cell>
          <cell r="CR6773" t="str">
            <v/>
          </cell>
          <cell r="CS6773" t="str">
            <v/>
          </cell>
          <cell r="CU6773" t="str">
            <v/>
          </cell>
          <cell r="CV6773" t="str">
            <v/>
          </cell>
          <cell r="CZ6773" t="str">
            <v/>
          </cell>
          <cell r="DB6773" t="str">
            <v/>
          </cell>
          <cell r="DC6773" t="str">
            <v/>
          </cell>
          <cell r="DD6773" t="str">
            <v/>
          </cell>
          <cell r="DF6773" t="str">
            <v/>
          </cell>
          <cell r="DG6773" t="str">
            <v/>
          </cell>
          <cell r="DH6773" t="str">
            <v/>
          </cell>
          <cell r="DI6773" t="str">
            <v/>
          </cell>
          <cell r="DL6773" t="str">
            <v/>
          </cell>
          <cell r="DM6773" t="str">
            <v/>
          </cell>
          <cell r="DN6773" t="str">
            <v/>
          </cell>
          <cell r="DP6773" t="str">
            <v/>
          </cell>
          <cell r="DQ6773" t="str">
            <v/>
          </cell>
          <cell r="DR6773" t="str">
            <v/>
          </cell>
          <cell r="DS6773" t="str">
            <v/>
          </cell>
          <cell r="DT6773" t="str">
            <v/>
          </cell>
        </row>
        <row r="6774">
          <cell r="I6774" t="str">
            <v>JP90C000GVE9</v>
          </cell>
          <cell r="J6774" t="str">
            <v>BNP PARIBAS European Bank Loan Fund 1808 (for Qualified Institutional Investors Only) [Institutional, D]</v>
          </cell>
          <cell r="K6774">
            <v>826</v>
          </cell>
          <cell r="L6774" t="str">
            <v>Institutional</v>
          </cell>
          <cell r="M6774" t="str">
            <v>INVEST_LEGAL_TYPE</v>
          </cell>
          <cell r="N6774" t="str">
            <v/>
          </cell>
          <cell r="O6774">
            <v>2</v>
          </cell>
          <cell r="P6774" t="str">
            <v>Registered</v>
          </cell>
          <cell r="Q6774" t="str">
            <v>SHARE_FORM</v>
          </cell>
          <cell r="R6774" t="str">
            <v>JPY</v>
          </cell>
          <cell r="S6774" t="str">
            <v/>
          </cell>
          <cell r="T6774">
            <v>1</v>
          </cell>
          <cell r="U6774" t="str">
            <v>Launched</v>
          </cell>
          <cell r="V6774" t="str">
            <v>PRODUCT_STATUS</v>
          </cell>
          <cell r="W6774" t="str">
            <v/>
          </cell>
          <cell r="X6774" t="str">
            <v/>
          </cell>
          <cell r="Y6774" t="str">
            <v/>
          </cell>
          <cell r="Z6774">
            <v>598694</v>
          </cell>
          <cell r="AA6774">
            <v>0</v>
          </cell>
          <cell r="AB6774" t="str">
            <v>No Benchmark</v>
          </cell>
          <cell r="AC6774" t="str">
            <v>EUR</v>
          </cell>
          <cell r="AE6774" t="str">
            <v/>
          </cell>
          <cell r="AF6774" t="str">
            <v/>
          </cell>
          <cell r="AH6774" t="str">
            <v/>
          </cell>
          <cell r="AI6774" t="str">
            <v/>
          </cell>
          <cell r="AJ6774" t="str">
            <v>INST</v>
          </cell>
          <cell r="AK6774" t="str">
            <v>Institutional</v>
          </cell>
          <cell r="AL6774" t="str">
            <v>SHARE_CATEGORY</v>
          </cell>
          <cell r="AM6774" t="str">
            <v>D</v>
          </cell>
          <cell r="AN6774" t="str">
            <v>Distribution</v>
          </cell>
          <cell r="AO6774" t="str">
            <v>SHARE_TYPE</v>
          </cell>
          <cell r="AP6774" t="str">
            <v/>
          </cell>
          <cell r="AQ6774" t="str">
            <v/>
          </cell>
          <cell r="AR6774" t="str">
            <v/>
          </cell>
          <cell r="AS6774" t="str">
            <v/>
          </cell>
          <cell r="AT6774" t="str">
            <v>N</v>
          </cell>
          <cell r="AU6774">
            <v>20180828</v>
          </cell>
          <cell r="AV6774">
            <v>20180831</v>
          </cell>
          <cell r="AW6774">
            <v>20180831</v>
          </cell>
          <cell r="AX6774">
            <v>20180830</v>
          </cell>
          <cell r="BB6774" t="str">
            <v>N</v>
          </cell>
          <cell r="BC6774" t="str">
            <v>No</v>
          </cell>
          <cell r="BD6774" t="str">
            <v>DICI_KIID</v>
          </cell>
          <cell r="BE6774" t="str">
            <v/>
          </cell>
          <cell r="BF6774" t="str">
            <v/>
          </cell>
          <cell r="BG6774" t="str">
            <v/>
          </cell>
          <cell r="BH6774" t="str">
            <v/>
          </cell>
          <cell r="BI6774" t="str">
            <v/>
          </cell>
          <cell r="BJ6774" t="str">
            <v/>
          </cell>
          <cell r="BK6774" t="str">
            <v>N</v>
          </cell>
          <cell r="BL6774" t="str">
            <v/>
          </cell>
          <cell r="BN6774" t="str">
            <v/>
          </cell>
          <cell r="BO6774" t="str">
            <v/>
          </cell>
          <cell r="BQ6774" t="str">
            <v/>
          </cell>
          <cell r="BS6774" t="str">
            <v/>
          </cell>
          <cell r="BT6774" t="str">
            <v/>
          </cell>
          <cell r="BU6774" t="str">
            <v>Y</v>
          </cell>
          <cell r="BV6774" t="str">
            <v/>
          </cell>
          <cell r="BW6774" t="str">
            <v/>
          </cell>
          <cell r="BX6774" t="str">
            <v/>
          </cell>
          <cell r="BY6774" t="str">
            <v/>
          </cell>
          <cell r="BZ6774" t="str">
            <v/>
          </cell>
          <cell r="CH6774" t="str">
            <v/>
          </cell>
          <cell r="CI6774" t="str">
            <v/>
          </cell>
          <cell r="CJ6774" t="str">
            <v/>
          </cell>
          <cell r="CK6774" t="str">
            <v/>
          </cell>
          <cell r="CL6774" t="str">
            <v/>
          </cell>
          <cell r="CM6774" t="str">
            <v>No benchmark</v>
          </cell>
          <cell r="CN6774" t="str">
            <v/>
          </cell>
          <cell r="CO6774" t="str">
            <v/>
          </cell>
          <cell r="CQ6774" t="str">
            <v/>
          </cell>
          <cell r="CR6774" t="str">
            <v/>
          </cell>
          <cell r="CS6774" t="str">
            <v/>
          </cell>
          <cell r="CU6774" t="str">
            <v/>
          </cell>
          <cell r="CV6774" t="str">
            <v/>
          </cell>
          <cell r="CZ6774" t="str">
            <v/>
          </cell>
          <cell r="DB6774" t="str">
            <v/>
          </cell>
          <cell r="DC6774" t="str">
            <v/>
          </cell>
          <cell r="DD6774" t="str">
            <v/>
          </cell>
          <cell r="DF6774" t="str">
            <v/>
          </cell>
          <cell r="DG6774" t="str">
            <v/>
          </cell>
          <cell r="DH6774" t="str">
            <v/>
          </cell>
          <cell r="DI6774" t="str">
            <v>N</v>
          </cell>
          <cell r="DL6774" t="str">
            <v/>
          </cell>
          <cell r="DM6774" t="str">
            <v/>
          </cell>
          <cell r="DN6774" t="str">
            <v/>
          </cell>
          <cell r="DP6774" t="str">
            <v/>
          </cell>
          <cell r="DQ6774" t="str">
            <v/>
          </cell>
          <cell r="DR6774" t="str">
            <v/>
          </cell>
          <cell r="DS6774" t="str">
            <v/>
          </cell>
          <cell r="DT6774" t="str">
            <v/>
          </cell>
        </row>
        <row r="6775">
          <cell r="I6775" t="str">
            <v/>
          </cell>
          <cell r="J6775" t="str">
            <v>CROCI Japan Equity Value &amp; Sharia [Non applicable, Z]</v>
          </cell>
          <cell r="L6775" t="str">
            <v/>
          </cell>
          <cell r="M6775" t="str">
            <v/>
          </cell>
          <cell r="N6775" t="str">
            <v/>
          </cell>
          <cell r="P6775" t="str">
            <v/>
          </cell>
          <cell r="Q6775" t="str">
            <v/>
          </cell>
          <cell r="R6775" t="str">
            <v>JPY</v>
          </cell>
          <cell r="S6775" t="str">
            <v>N</v>
          </cell>
          <cell r="T6775">
            <v>2</v>
          </cell>
          <cell r="U6775" t="str">
            <v>Closed</v>
          </cell>
          <cell r="V6775" t="str">
            <v>PRODUCT_STATUS</v>
          </cell>
          <cell r="W6775" t="str">
            <v/>
          </cell>
          <cell r="X6775" t="str">
            <v/>
          </cell>
          <cell r="Y6775" t="str">
            <v/>
          </cell>
          <cell r="Z6775">
            <v>197611</v>
          </cell>
          <cell r="AB6775" t="str">
            <v/>
          </cell>
          <cell r="AC6775" t="str">
            <v/>
          </cell>
          <cell r="AE6775" t="str">
            <v/>
          </cell>
          <cell r="AF6775" t="str">
            <v/>
          </cell>
          <cell r="AH6775" t="str">
            <v/>
          </cell>
          <cell r="AI6775" t="str">
            <v/>
          </cell>
          <cell r="AJ6775" t="str">
            <v>Z</v>
          </cell>
          <cell r="AK6775" t="str">
            <v>Not applicable</v>
          </cell>
          <cell r="AL6775" t="str">
            <v>SHARE_CATEGORY</v>
          </cell>
          <cell r="AM6775" t="str">
            <v>Z</v>
          </cell>
          <cell r="AN6775" t="str">
            <v>Unknown</v>
          </cell>
          <cell r="AO6775" t="str">
            <v>SHARE_TYPE</v>
          </cell>
          <cell r="AP6775" t="str">
            <v>N</v>
          </cell>
          <cell r="AQ6775" t="str">
            <v/>
          </cell>
          <cell r="AR6775" t="str">
            <v/>
          </cell>
          <cell r="AS6775" t="str">
            <v/>
          </cell>
          <cell r="AT6775" t="str">
            <v>N</v>
          </cell>
          <cell r="AV6775">
            <v>20080430</v>
          </cell>
          <cell r="AY6775">
            <v>20160309</v>
          </cell>
          <cell r="BB6775" t="str">
            <v>N</v>
          </cell>
          <cell r="BC6775" t="str">
            <v>No</v>
          </cell>
          <cell r="BD6775" t="str">
            <v>DICI_KIID</v>
          </cell>
          <cell r="BE6775" t="str">
            <v/>
          </cell>
          <cell r="BF6775" t="str">
            <v/>
          </cell>
          <cell r="BG6775" t="str">
            <v/>
          </cell>
          <cell r="BH6775" t="str">
            <v/>
          </cell>
          <cell r="BI6775" t="str">
            <v>N</v>
          </cell>
          <cell r="BJ6775" t="str">
            <v/>
          </cell>
          <cell r="BK6775" t="str">
            <v/>
          </cell>
          <cell r="BL6775" t="str">
            <v/>
          </cell>
          <cell r="BN6775" t="str">
            <v/>
          </cell>
          <cell r="BO6775" t="str">
            <v/>
          </cell>
          <cell r="BQ6775" t="str">
            <v/>
          </cell>
          <cell r="BS6775" t="str">
            <v/>
          </cell>
          <cell r="BT6775" t="str">
            <v/>
          </cell>
          <cell r="BU6775" t="str">
            <v>Y</v>
          </cell>
          <cell r="BV6775" t="str">
            <v/>
          </cell>
          <cell r="BW6775" t="str">
            <v/>
          </cell>
          <cell r="BX6775" t="str">
            <v/>
          </cell>
          <cell r="BY6775" t="str">
            <v/>
          </cell>
          <cell r="BZ6775" t="str">
            <v/>
          </cell>
          <cell r="CH6775" t="str">
            <v/>
          </cell>
          <cell r="CI6775" t="str">
            <v/>
          </cell>
          <cell r="CJ6775" t="str">
            <v/>
          </cell>
          <cell r="CK6775" t="str">
            <v/>
          </cell>
          <cell r="CL6775" t="str">
            <v/>
          </cell>
          <cell r="CM6775" t="str">
            <v/>
          </cell>
          <cell r="CN6775" t="str">
            <v/>
          </cell>
          <cell r="CO6775" t="str">
            <v/>
          </cell>
          <cell r="CQ6775" t="str">
            <v/>
          </cell>
          <cell r="CR6775" t="str">
            <v/>
          </cell>
          <cell r="CS6775" t="str">
            <v/>
          </cell>
          <cell r="CU6775" t="str">
            <v/>
          </cell>
          <cell r="CV6775" t="str">
            <v/>
          </cell>
          <cell r="CZ6775" t="str">
            <v/>
          </cell>
          <cell r="DB6775" t="str">
            <v/>
          </cell>
          <cell r="DC6775" t="str">
            <v/>
          </cell>
          <cell r="DD6775" t="str">
            <v/>
          </cell>
          <cell r="DF6775" t="str">
            <v/>
          </cell>
          <cell r="DG6775" t="str">
            <v/>
          </cell>
          <cell r="DH6775" t="str">
            <v/>
          </cell>
          <cell r="DI6775" t="str">
            <v/>
          </cell>
          <cell r="DL6775" t="str">
            <v/>
          </cell>
          <cell r="DM6775" t="str">
            <v/>
          </cell>
          <cell r="DN6775" t="str">
            <v/>
          </cell>
          <cell r="DP6775" t="str">
            <v/>
          </cell>
          <cell r="DQ6775" t="str">
            <v/>
          </cell>
          <cell r="DR6775" t="str">
            <v/>
          </cell>
          <cell r="DS6775" t="str">
            <v/>
          </cell>
          <cell r="DT6775" t="str">
            <v/>
          </cell>
        </row>
        <row r="6776">
          <cell r="I6776" t="str">
            <v>BRFIJ2CTF006</v>
          </cell>
          <cell r="J6776" t="str">
            <v>Fundo de Investimento em Ações Turmalina [Classic, C]</v>
          </cell>
          <cell r="L6776" t="str">
            <v/>
          </cell>
          <cell r="M6776" t="str">
            <v/>
          </cell>
          <cell r="N6776" t="str">
            <v/>
          </cell>
          <cell r="P6776" t="str">
            <v/>
          </cell>
          <cell r="Q6776" t="str">
            <v/>
          </cell>
          <cell r="R6776" t="str">
            <v>BRL</v>
          </cell>
          <cell r="S6776" t="str">
            <v>N</v>
          </cell>
          <cell r="T6776">
            <v>2</v>
          </cell>
          <cell r="U6776" t="str">
            <v>Closed</v>
          </cell>
          <cell r="V6776" t="str">
            <v>PRODUCT_STATUS</v>
          </cell>
          <cell r="W6776" t="str">
            <v/>
          </cell>
          <cell r="X6776" t="str">
            <v/>
          </cell>
          <cell r="Y6776" t="str">
            <v/>
          </cell>
          <cell r="Z6776">
            <v>197582</v>
          </cell>
          <cell r="AB6776" t="str">
            <v/>
          </cell>
          <cell r="AC6776" t="str">
            <v/>
          </cell>
          <cell r="AE6776" t="str">
            <v/>
          </cell>
          <cell r="AF6776" t="str">
            <v/>
          </cell>
          <cell r="AH6776" t="str">
            <v/>
          </cell>
          <cell r="AI6776" t="str">
            <v/>
          </cell>
          <cell r="AJ6776" t="str">
            <v>CLAS</v>
          </cell>
          <cell r="AK6776" t="str">
            <v>Classic</v>
          </cell>
          <cell r="AL6776" t="str">
            <v>SHARE_CATEGORY</v>
          </cell>
          <cell r="AM6776" t="str">
            <v>C</v>
          </cell>
          <cell r="AN6776" t="str">
            <v>Capitalisation</v>
          </cell>
          <cell r="AO6776" t="str">
            <v>SHARE_TYPE</v>
          </cell>
          <cell r="AP6776" t="str">
            <v>N</v>
          </cell>
          <cell r="AQ6776" t="str">
            <v/>
          </cell>
          <cell r="AR6776" t="str">
            <v/>
          </cell>
          <cell r="AS6776" t="str">
            <v/>
          </cell>
          <cell r="AT6776" t="str">
            <v>N</v>
          </cell>
          <cell r="AV6776">
            <v>20140401</v>
          </cell>
          <cell r="AY6776">
            <v>20160322</v>
          </cell>
          <cell r="BA6776">
            <v>20160322</v>
          </cell>
          <cell r="BB6776" t="str">
            <v>N</v>
          </cell>
          <cell r="BC6776" t="str">
            <v>No</v>
          </cell>
          <cell r="BD6776" t="str">
            <v>DICI_KIID</v>
          </cell>
          <cell r="BE6776" t="str">
            <v/>
          </cell>
          <cell r="BF6776" t="str">
            <v/>
          </cell>
          <cell r="BG6776" t="str">
            <v/>
          </cell>
          <cell r="BH6776" t="str">
            <v/>
          </cell>
          <cell r="BI6776" t="str">
            <v>N</v>
          </cell>
          <cell r="BJ6776" t="str">
            <v/>
          </cell>
          <cell r="BK6776" t="str">
            <v/>
          </cell>
          <cell r="BL6776" t="str">
            <v/>
          </cell>
          <cell r="BN6776" t="str">
            <v/>
          </cell>
          <cell r="BO6776" t="str">
            <v/>
          </cell>
          <cell r="BQ6776" t="str">
            <v/>
          </cell>
          <cell r="BS6776" t="str">
            <v/>
          </cell>
          <cell r="BT6776" t="str">
            <v/>
          </cell>
          <cell r="BU6776" t="str">
            <v>Y</v>
          </cell>
          <cell r="BV6776" t="str">
            <v/>
          </cell>
          <cell r="BW6776" t="str">
            <v/>
          </cell>
          <cell r="BX6776" t="str">
            <v/>
          </cell>
          <cell r="BY6776" t="str">
            <v/>
          </cell>
          <cell r="BZ6776" t="str">
            <v/>
          </cell>
          <cell r="CH6776" t="str">
            <v/>
          </cell>
          <cell r="CI6776" t="str">
            <v/>
          </cell>
          <cell r="CJ6776" t="str">
            <v/>
          </cell>
          <cell r="CK6776" t="str">
            <v/>
          </cell>
          <cell r="CL6776" t="str">
            <v/>
          </cell>
          <cell r="CM6776" t="str">
            <v/>
          </cell>
          <cell r="CN6776" t="str">
            <v/>
          </cell>
          <cell r="CO6776" t="str">
            <v/>
          </cell>
          <cell r="CQ6776" t="str">
            <v/>
          </cell>
          <cell r="CR6776" t="str">
            <v/>
          </cell>
          <cell r="CS6776" t="str">
            <v/>
          </cell>
          <cell r="CU6776" t="str">
            <v/>
          </cell>
          <cell r="CV6776" t="str">
            <v/>
          </cell>
          <cell r="CZ6776" t="str">
            <v/>
          </cell>
          <cell r="DB6776" t="str">
            <v/>
          </cell>
          <cell r="DC6776" t="str">
            <v/>
          </cell>
          <cell r="DD6776" t="str">
            <v/>
          </cell>
          <cell r="DF6776" t="str">
            <v/>
          </cell>
          <cell r="DG6776" t="str">
            <v/>
          </cell>
          <cell r="DH6776" t="str">
            <v/>
          </cell>
          <cell r="DI6776" t="str">
            <v/>
          </cell>
          <cell r="DL6776" t="str">
            <v/>
          </cell>
          <cell r="DM6776" t="str">
            <v/>
          </cell>
          <cell r="DN6776" t="str">
            <v/>
          </cell>
          <cell r="DP6776" t="str">
            <v/>
          </cell>
          <cell r="DQ6776" t="str">
            <v/>
          </cell>
          <cell r="DR6776" t="str">
            <v/>
          </cell>
          <cell r="DS6776" t="str">
            <v/>
          </cell>
          <cell r="DT6776" t="str">
            <v/>
          </cell>
        </row>
        <row r="6777">
          <cell r="I6777" t="str">
            <v>FR0000449969</v>
          </cell>
          <cell r="J6777" t="str">
            <v>STAR ARTS EUROPE [Classique, H]</v>
          </cell>
          <cell r="L6777" t="str">
            <v/>
          </cell>
          <cell r="M6777" t="str">
            <v/>
          </cell>
          <cell r="N6777" t="str">
            <v/>
          </cell>
          <cell r="O6777">
            <v>1</v>
          </cell>
          <cell r="P6777" t="str">
            <v>Bearer</v>
          </cell>
          <cell r="Q6777" t="str">
            <v>SHARE_FORM</v>
          </cell>
          <cell r="R6777" t="str">
            <v>EUR</v>
          </cell>
          <cell r="S6777" t="str">
            <v>N</v>
          </cell>
          <cell r="T6777">
            <v>2</v>
          </cell>
          <cell r="U6777" t="str">
            <v>Closed</v>
          </cell>
          <cell r="V6777" t="str">
            <v>PRODUCT_STATUS</v>
          </cell>
          <cell r="W6777" t="str">
            <v/>
          </cell>
          <cell r="X6777" t="str">
            <v/>
          </cell>
          <cell r="Y6777" t="str">
            <v/>
          </cell>
          <cell r="Z6777">
            <v>197559</v>
          </cell>
          <cell r="AA6777">
            <v>193387</v>
          </cell>
          <cell r="AB6777" t="str">
            <v>BM STAR ARTS EUROPE</v>
          </cell>
          <cell r="AC6777" t="str">
            <v>EUR</v>
          </cell>
          <cell r="AE6777" t="str">
            <v/>
          </cell>
          <cell r="AF6777" t="str">
            <v/>
          </cell>
          <cell r="AH6777" t="str">
            <v/>
          </cell>
          <cell r="AI6777" t="str">
            <v/>
          </cell>
          <cell r="AJ6777" t="str">
            <v>CLS</v>
          </cell>
          <cell r="AK6777" t="str">
            <v>Classique</v>
          </cell>
          <cell r="AL6777" t="str">
            <v>SHARE_CATEGORY</v>
          </cell>
          <cell r="AM6777" t="str">
            <v>H</v>
          </cell>
          <cell r="AN6777" t="str">
            <v>Capitalisation and/or Distrib</v>
          </cell>
          <cell r="AO6777" t="str">
            <v>SHARE_TYPE</v>
          </cell>
          <cell r="AP6777" t="str">
            <v>N</v>
          </cell>
          <cell r="AQ6777" t="str">
            <v>Y</v>
          </cell>
          <cell r="AR6777" t="str">
            <v>Annually</v>
          </cell>
          <cell r="AS6777" t="str">
            <v>DIVIDEND_FREQUENCY</v>
          </cell>
          <cell r="AT6777" t="str">
            <v>N</v>
          </cell>
          <cell r="AV6777">
            <v>20001229</v>
          </cell>
          <cell r="AW6777">
            <v>20001229</v>
          </cell>
          <cell r="AZ6777">
            <v>20150826</v>
          </cell>
          <cell r="BB6777" t="str">
            <v>Y</v>
          </cell>
          <cell r="BC6777" t="str">
            <v>Yes</v>
          </cell>
          <cell r="BD6777" t="str">
            <v>DICI_KIID</v>
          </cell>
          <cell r="BE6777" t="str">
            <v/>
          </cell>
          <cell r="BF6777" t="str">
            <v/>
          </cell>
          <cell r="BG6777" t="str">
            <v/>
          </cell>
          <cell r="BH6777" t="str">
            <v/>
          </cell>
          <cell r="BI6777" t="str">
            <v>N</v>
          </cell>
          <cell r="BJ6777" t="str">
            <v/>
          </cell>
          <cell r="BK6777" t="str">
            <v/>
          </cell>
          <cell r="BL6777" t="str">
            <v/>
          </cell>
          <cell r="BM6777">
            <v>30</v>
          </cell>
          <cell r="BN6777" t="str">
            <v>L'investissement dans des instruments de type actions justifie la catégorie de risque. Ceux-ci sont sujets à d'importantes fluctuations de cours souvent amplifiées à court terme.</v>
          </cell>
          <cell r="BO6777" t="str">
            <v>RISK_NARRATIVE</v>
          </cell>
          <cell r="BP6777">
            <v>6</v>
          </cell>
          <cell r="BQ6777" t="str">
            <v>Y</v>
          </cell>
          <cell r="BS6777" t="str">
            <v/>
          </cell>
          <cell r="BT6777" t="str">
            <v/>
          </cell>
          <cell r="BU6777" t="str">
            <v>Y</v>
          </cell>
          <cell r="BV6777" t="str">
            <v/>
          </cell>
          <cell r="BW6777" t="str">
            <v/>
          </cell>
          <cell r="BX6777" t="str">
            <v>BNP IP-FR</v>
          </cell>
          <cell r="BY6777" t="str">
            <v>BNP IP-FR</v>
          </cell>
          <cell r="BZ6777" t="str">
            <v>LIBRARY_FUNDSQUARE</v>
          </cell>
          <cell r="CH6777" t="str">
            <v/>
          </cell>
          <cell r="CI6777" t="str">
            <v/>
          </cell>
          <cell r="CJ6777" t="str">
            <v/>
          </cell>
          <cell r="CK6777" t="str">
            <v/>
          </cell>
          <cell r="CL6777" t="str">
            <v/>
          </cell>
          <cell r="CM6777" t="str">
            <v>MSCI Europe (RI)</v>
          </cell>
          <cell r="CN6777" t="str">
            <v/>
          </cell>
          <cell r="CO6777" t="str">
            <v/>
          </cell>
          <cell r="CQ6777" t="str">
            <v/>
          </cell>
          <cell r="CR6777" t="str">
            <v/>
          </cell>
          <cell r="CS6777" t="str">
            <v/>
          </cell>
          <cell r="CU6777" t="str">
            <v/>
          </cell>
          <cell r="CV6777" t="str">
            <v/>
          </cell>
          <cell r="CZ6777" t="str">
            <v/>
          </cell>
          <cell r="DB6777" t="str">
            <v/>
          </cell>
          <cell r="DC6777" t="str">
            <v/>
          </cell>
          <cell r="DD6777" t="str">
            <v/>
          </cell>
          <cell r="DF6777" t="str">
            <v/>
          </cell>
          <cell r="DG6777" t="str">
            <v/>
          </cell>
          <cell r="DH6777" t="str">
            <v/>
          </cell>
          <cell r="DI6777" t="str">
            <v/>
          </cell>
          <cell r="DL6777" t="str">
            <v/>
          </cell>
          <cell r="DM6777" t="str">
            <v/>
          </cell>
          <cell r="DN6777" t="str">
            <v/>
          </cell>
          <cell r="DP6777" t="str">
            <v/>
          </cell>
          <cell r="DQ6777" t="str">
            <v/>
          </cell>
          <cell r="DR6777" t="str">
            <v/>
          </cell>
          <cell r="DS6777" t="str">
            <v/>
          </cell>
          <cell r="DT6777" t="str">
            <v/>
          </cell>
        </row>
        <row r="6778">
          <cell r="I6778" t="str">
            <v>FI0008803804</v>
          </cell>
          <cell r="J6778" t="str">
            <v>Alfred Berg Korko [B, C]</v>
          </cell>
          <cell r="L6778" t="str">
            <v/>
          </cell>
          <cell r="M6778" t="str">
            <v/>
          </cell>
          <cell r="N6778" t="str">
            <v/>
          </cell>
          <cell r="P6778" t="str">
            <v/>
          </cell>
          <cell r="Q6778" t="str">
            <v/>
          </cell>
          <cell r="R6778" t="str">
            <v>EUR</v>
          </cell>
          <cell r="S6778" t="str">
            <v>N</v>
          </cell>
          <cell r="T6778">
            <v>2</v>
          </cell>
          <cell r="U6778" t="str">
            <v>Closed</v>
          </cell>
          <cell r="V6778" t="str">
            <v>PRODUCT_STATUS</v>
          </cell>
          <cell r="W6778" t="str">
            <v/>
          </cell>
          <cell r="X6778" t="str">
            <v/>
          </cell>
          <cell r="Y6778" t="str">
            <v/>
          </cell>
          <cell r="Z6778">
            <v>197570</v>
          </cell>
          <cell r="AA6778">
            <v>188817</v>
          </cell>
          <cell r="AB6778" t="str">
            <v>BM Alfred Berg KORKO (official)</v>
          </cell>
          <cell r="AC6778" t="str">
            <v>EUR</v>
          </cell>
          <cell r="AE6778" t="str">
            <v/>
          </cell>
          <cell r="AF6778" t="str">
            <v/>
          </cell>
          <cell r="AH6778" t="str">
            <v/>
          </cell>
          <cell r="AI6778" t="str">
            <v/>
          </cell>
          <cell r="AJ6778" t="str">
            <v>BL</v>
          </cell>
          <cell r="AK6778" t="str">
            <v>B</v>
          </cell>
          <cell r="AL6778" t="str">
            <v>SHARE_CATEGORY</v>
          </cell>
          <cell r="AM6778" t="str">
            <v>C</v>
          </cell>
          <cell r="AN6778" t="str">
            <v>Capitalisation</v>
          </cell>
          <cell r="AO6778" t="str">
            <v>SHARE_TYPE</v>
          </cell>
          <cell r="AP6778" t="str">
            <v>N</v>
          </cell>
          <cell r="AQ6778" t="str">
            <v/>
          </cell>
          <cell r="AR6778" t="str">
            <v/>
          </cell>
          <cell r="AS6778" t="str">
            <v/>
          </cell>
          <cell r="AT6778" t="str">
            <v>N</v>
          </cell>
          <cell r="AV6778">
            <v>20090429</v>
          </cell>
          <cell r="AY6778">
            <v>20150831</v>
          </cell>
          <cell r="AZ6778">
            <v>20150831</v>
          </cell>
          <cell r="BA6778">
            <v>20150831</v>
          </cell>
          <cell r="BB6778" t="str">
            <v>N</v>
          </cell>
          <cell r="BC6778" t="str">
            <v>No</v>
          </cell>
          <cell r="BD6778" t="str">
            <v>DICI_KIID</v>
          </cell>
          <cell r="BE6778" t="str">
            <v/>
          </cell>
          <cell r="BF6778" t="str">
            <v/>
          </cell>
          <cell r="BG6778" t="str">
            <v/>
          </cell>
          <cell r="BH6778" t="str">
            <v/>
          </cell>
          <cell r="BI6778" t="str">
            <v>N</v>
          </cell>
          <cell r="BJ6778" t="str">
            <v/>
          </cell>
          <cell r="BK6778" t="str">
            <v/>
          </cell>
          <cell r="BL6778" t="str">
            <v/>
          </cell>
          <cell r="BN6778" t="str">
            <v/>
          </cell>
          <cell r="BO6778" t="str">
            <v/>
          </cell>
          <cell r="BP6778">
            <v>1</v>
          </cell>
          <cell r="BQ6778" t="str">
            <v/>
          </cell>
          <cell r="BS6778" t="str">
            <v/>
          </cell>
          <cell r="BT6778" t="str">
            <v/>
          </cell>
          <cell r="BU6778" t="str">
            <v>Y</v>
          </cell>
          <cell r="BV6778" t="str">
            <v/>
          </cell>
          <cell r="BW6778" t="str">
            <v/>
          </cell>
          <cell r="BX6778" t="str">
            <v/>
          </cell>
          <cell r="BY6778" t="str">
            <v/>
          </cell>
          <cell r="BZ6778" t="str">
            <v/>
          </cell>
          <cell r="CH6778" t="str">
            <v/>
          </cell>
          <cell r="CI6778" t="str">
            <v/>
          </cell>
          <cell r="CJ6778" t="str">
            <v/>
          </cell>
          <cell r="CK6778" t="str">
            <v/>
          </cell>
          <cell r="CL6778" t="str">
            <v/>
          </cell>
          <cell r="CM6778" t="str">
            <v>EURIBOR 3 Months (IO)</v>
          </cell>
          <cell r="CN6778" t="str">
            <v/>
          </cell>
          <cell r="CO6778" t="str">
            <v/>
          </cell>
          <cell r="CQ6778" t="str">
            <v/>
          </cell>
          <cell r="CR6778" t="str">
            <v/>
          </cell>
          <cell r="CS6778" t="str">
            <v/>
          </cell>
          <cell r="CU6778" t="str">
            <v/>
          </cell>
          <cell r="CV6778" t="str">
            <v/>
          </cell>
          <cell r="CZ6778" t="str">
            <v/>
          </cell>
          <cell r="DB6778" t="str">
            <v/>
          </cell>
          <cell r="DC6778" t="str">
            <v/>
          </cell>
          <cell r="DD6778" t="str">
            <v/>
          </cell>
          <cell r="DF6778" t="str">
            <v/>
          </cell>
          <cell r="DG6778" t="str">
            <v/>
          </cell>
          <cell r="DH6778" t="str">
            <v/>
          </cell>
          <cell r="DI6778" t="str">
            <v/>
          </cell>
          <cell r="DL6778" t="str">
            <v/>
          </cell>
          <cell r="DM6778" t="str">
            <v/>
          </cell>
          <cell r="DN6778" t="str">
            <v/>
          </cell>
          <cell r="DP6778" t="str">
            <v/>
          </cell>
          <cell r="DQ6778" t="str">
            <v/>
          </cell>
          <cell r="DR6778" t="str">
            <v/>
          </cell>
          <cell r="DS6778" t="str">
            <v/>
          </cell>
          <cell r="DT6778" t="str">
            <v/>
          </cell>
        </row>
        <row r="6779">
          <cell r="I6779" t="str">
            <v>FI0008803796</v>
          </cell>
          <cell r="J6779" t="str">
            <v>Alfred Berg Korko [A, D]</v>
          </cell>
          <cell r="L6779" t="str">
            <v/>
          </cell>
          <cell r="M6779" t="str">
            <v/>
          </cell>
          <cell r="N6779" t="str">
            <v/>
          </cell>
          <cell r="P6779" t="str">
            <v/>
          </cell>
          <cell r="Q6779" t="str">
            <v/>
          </cell>
          <cell r="R6779" t="str">
            <v>EUR</v>
          </cell>
          <cell r="S6779" t="str">
            <v>N</v>
          </cell>
          <cell r="T6779">
            <v>2</v>
          </cell>
          <cell r="U6779" t="str">
            <v>Closed</v>
          </cell>
          <cell r="V6779" t="str">
            <v>PRODUCT_STATUS</v>
          </cell>
          <cell r="W6779" t="str">
            <v/>
          </cell>
          <cell r="X6779" t="str">
            <v/>
          </cell>
          <cell r="Y6779" t="str">
            <v/>
          </cell>
          <cell r="Z6779">
            <v>197570</v>
          </cell>
          <cell r="AA6779">
            <v>188817</v>
          </cell>
          <cell r="AB6779" t="str">
            <v>BM Alfred Berg KORKO (official)</v>
          </cell>
          <cell r="AC6779" t="str">
            <v>EUR</v>
          </cell>
          <cell r="AE6779" t="str">
            <v/>
          </cell>
          <cell r="AF6779" t="str">
            <v/>
          </cell>
          <cell r="AH6779" t="str">
            <v/>
          </cell>
          <cell r="AI6779" t="str">
            <v/>
          </cell>
          <cell r="AJ6779" t="str">
            <v>AL</v>
          </cell>
          <cell r="AK6779" t="str">
            <v>A</v>
          </cell>
          <cell r="AL6779" t="str">
            <v>SHARE_CATEGORY</v>
          </cell>
          <cell r="AM6779" t="str">
            <v>D</v>
          </cell>
          <cell r="AN6779" t="str">
            <v>Distribution</v>
          </cell>
          <cell r="AO6779" t="str">
            <v>SHARE_TYPE</v>
          </cell>
          <cell r="AP6779" t="str">
            <v>N</v>
          </cell>
          <cell r="AQ6779" t="str">
            <v/>
          </cell>
          <cell r="AR6779" t="str">
            <v/>
          </cell>
          <cell r="AS6779" t="str">
            <v/>
          </cell>
          <cell r="AT6779" t="str">
            <v>N</v>
          </cell>
          <cell r="AV6779">
            <v>20090429</v>
          </cell>
          <cell r="AY6779">
            <v>20150831</v>
          </cell>
          <cell r="AZ6779">
            <v>20150831</v>
          </cell>
          <cell r="BA6779">
            <v>20150831</v>
          </cell>
          <cell r="BB6779" t="str">
            <v>N</v>
          </cell>
          <cell r="BC6779" t="str">
            <v>No</v>
          </cell>
          <cell r="BD6779" t="str">
            <v>DICI_KIID</v>
          </cell>
          <cell r="BE6779" t="str">
            <v/>
          </cell>
          <cell r="BF6779" t="str">
            <v/>
          </cell>
          <cell r="BG6779" t="str">
            <v/>
          </cell>
          <cell r="BH6779" t="str">
            <v/>
          </cell>
          <cell r="BI6779" t="str">
            <v>N</v>
          </cell>
          <cell r="BJ6779" t="str">
            <v/>
          </cell>
          <cell r="BK6779" t="str">
            <v/>
          </cell>
          <cell r="BL6779" t="str">
            <v/>
          </cell>
          <cell r="BN6779" t="str">
            <v/>
          </cell>
          <cell r="BO6779" t="str">
            <v/>
          </cell>
          <cell r="BP6779">
            <v>1</v>
          </cell>
          <cell r="BQ6779" t="str">
            <v/>
          </cell>
          <cell r="BS6779" t="str">
            <v/>
          </cell>
          <cell r="BT6779" t="str">
            <v/>
          </cell>
          <cell r="BU6779" t="str">
            <v>Y</v>
          </cell>
          <cell r="BV6779" t="str">
            <v/>
          </cell>
          <cell r="BW6779" t="str">
            <v/>
          </cell>
          <cell r="BX6779" t="str">
            <v/>
          </cell>
          <cell r="BY6779" t="str">
            <v/>
          </cell>
          <cell r="BZ6779" t="str">
            <v/>
          </cell>
          <cell r="CH6779" t="str">
            <v/>
          </cell>
          <cell r="CI6779" t="str">
            <v/>
          </cell>
          <cell r="CJ6779" t="str">
            <v/>
          </cell>
          <cell r="CK6779" t="str">
            <v/>
          </cell>
          <cell r="CL6779" t="str">
            <v/>
          </cell>
          <cell r="CM6779" t="str">
            <v>EURIBOR 3 Months (IO)</v>
          </cell>
          <cell r="CN6779" t="str">
            <v/>
          </cell>
          <cell r="CO6779" t="str">
            <v/>
          </cell>
          <cell r="CQ6779" t="str">
            <v/>
          </cell>
          <cell r="CR6779" t="str">
            <v/>
          </cell>
          <cell r="CS6779" t="str">
            <v/>
          </cell>
          <cell r="CU6779" t="str">
            <v/>
          </cell>
          <cell r="CV6779" t="str">
            <v/>
          </cell>
          <cell r="CZ6779" t="str">
            <v/>
          </cell>
          <cell r="DB6779" t="str">
            <v/>
          </cell>
          <cell r="DC6779" t="str">
            <v/>
          </cell>
          <cell r="DD6779" t="str">
            <v/>
          </cell>
          <cell r="DF6779" t="str">
            <v/>
          </cell>
          <cell r="DG6779" t="str">
            <v/>
          </cell>
          <cell r="DH6779" t="str">
            <v/>
          </cell>
          <cell r="DI6779" t="str">
            <v/>
          </cell>
          <cell r="DL6779" t="str">
            <v/>
          </cell>
          <cell r="DM6779" t="str">
            <v/>
          </cell>
          <cell r="DN6779" t="str">
            <v/>
          </cell>
          <cell r="DP6779" t="str">
            <v/>
          </cell>
          <cell r="DQ6779" t="str">
            <v/>
          </cell>
          <cell r="DR6779" t="str">
            <v/>
          </cell>
          <cell r="DS6779" t="str">
            <v/>
          </cell>
          <cell r="DT6779" t="str">
            <v/>
          </cell>
        </row>
        <row r="6780">
          <cell r="I6780" t="str">
            <v>FR0000298010</v>
          </cell>
          <cell r="J6780" t="str">
            <v>BALINVEST [Classique, H]</v>
          </cell>
          <cell r="L6780" t="str">
            <v/>
          </cell>
          <cell r="M6780" t="str">
            <v/>
          </cell>
          <cell r="N6780" t="str">
            <v/>
          </cell>
          <cell r="O6780">
            <v>10</v>
          </cell>
          <cell r="P6780" t="str">
            <v>Register administrated, Pur Nominative or bearer</v>
          </cell>
          <cell r="Q6780" t="str">
            <v>SHARE_FORM</v>
          </cell>
          <cell r="R6780" t="str">
            <v>EUR</v>
          </cell>
          <cell r="S6780" t="str">
            <v>N</v>
          </cell>
          <cell r="T6780">
            <v>2</v>
          </cell>
          <cell r="U6780" t="str">
            <v>Closed</v>
          </cell>
          <cell r="V6780" t="str">
            <v>PRODUCT_STATUS</v>
          </cell>
          <cell r="W6780" t="str">
            <v/>
          </cell>
          <cell r="X6780" t="str">
            <v/>
          </cell>
          <cell r="Y6780" t="str">
            <v/>
          </cell>
          <cell r="Z6780">
            <v>197615</v>
          </cell>
          <cell r="AA6780">
            <v>195023</v>
          </cell>
          <cell r="AB6780" t="str">
            <v>BM Balinvest</v>
          </cell>
          <cell r="AC6780" t="str">
            <v>EUR</v>
          </cell>
          <cell r="AD6780">
            <v>195023</v>
          </cell>
          <cell r="AE6780" t="str">
            <v>BM Balinvest</v>
          </cell>
          <cell r="AF6780" t="str">
            <v>EUR</v>
          </cell>
          <cell r="AH6780" t="str">
            <v/>
          </cell>
          <cell r="AI6780" t="str">
            <v/>
          </cell>
          <cell r="AJ6780" t="str">
            <v>CLS</v>
          </cell>
          <cell r="AK6780" t="str">
            <v>Classique</v>
          </cell>
          <cell r="AL6780" t="str">
            <v>SHARE_CATEGORY</v>
          </cell>
          <cell r="AM6780" t="str">
            <v>H</v>
          </cell>
          <cell r="AN6780" t="str">
            <v>Capitalisation and/or Distrib</v>
          </cell>
          <cell r="AO6780" t="str">
            <v>SHARE_TYPE</v>
          </cell>
          <cell r="AP6780" t="str">
            <v>N</v>
          </cell>
          <cell r="AQ6780" t="str">
            <v/>
          </cell>
          <cell r="AR6780" t="str">
            <v/>
          </cell>
          <cell r="AS6780" t="str">
            <v/>
          </cell>
          <cell r="AT6780" t="str">
            <v>N</v>
          </cell>
          <cell r="AV6780">
            <v>19930901</v>
          </cell>
          <cell r="AW6780">
            <v>19930901</v>
          </cell>
          <cell r="AZ6780">
            <v>20171016</v>
          </cell>
          <cell r="BA6780">
            <v>20171012</v>
          </cell>
          <cell r="BB6780" t="str">
            <v>Y</v>
          </cell>
          <cell r="BC6780" t="str">
            <v>Yes</v>
          </cell>
          <cell r="BD6780" t="str">
            <v>DICI_KIID</v>
          </cell>
          <cell r="BE6780" t="str">
            <v/>
          </cell>
          <cell r="BF6780" t="str">
            <v/>
          </cell>
          <cell r="BG6780" t="str">
            <v/>
          </cell>
          <cell r="BH6780" t="str">
            <v/>
          </cell>
          <cell r="BI6780" t="str">
            <v>N</v>
          </cell>
          <cell r="BJ6780" t="str">
            <v/>
          </cell>
          <cell r="BK6780" t="str">
            <v/>
          </cell>
          <cell r="BL6780" t="str">
            <v/>
          </cell>
          <cell r="BM6780">
            <v>36</v>
          </cell>
          <cell r="BN6780" t="str">
            <v>L'investissement dans différentes catégories d'actifs avec généralement un bon équilibre entre actifs risqués et actifs moins risqués justifie la catégorie de risque.</v>
          </cell>
          <cell r="BO6780" t="str">
            <v>RISK_NARRATIVE</v>
          </cell>
          <cell r="BP6780">
            <v>4</v>
          </cell>
          <cell r="BQ6780" t="str">
            <v>Y</v>
          </cell>
          <cell r="BS6780" t="str">
            <v/>
          </cell>
          <cell r="BT6780" t="str">
            <v/>
          </cell>
          <cell r="BU6780" t="str">
            <v>Y</v>
          </cell>
          <cell r="BV6780" t="str">
            <v/>
          </cell>
          <cell r="BW6780" t="str">
            <v/>
          </cell>
          <cell r="BX6780" t="str">
            <v>NEANT</v>
          </cell>
          <cell r="BY6780" t="str">
            <v>NEANT</v>
          </cell>
          <cell r="BZ6780" t="str">
            <v>LIBRARY_FUNDSQUARE</v>
          </cell>
          <cell r="CH6780" t="str">
            <v/>
          </cell>
          <cell r="CI6780" t="str">
            <v/>
          </cell>
          <cell r="CJ6780" t="str">
            <v/>
          </cell>
          <cell r="CK6780" t="str">
            <v/>
          </cell>
          <cell r="CL6780" t="str">
            <v/>
          </cell>
          <cell r="CM6780" t="str">
            <v>100% Cash Index Euribor 3 Months (ECCOTR03)</v>
          </cell>
          <cell r="CN6780" t="str">
            <v>Cash Index Euribor 3 Months (ECCOTR03)</v>
          </cell>
          <cell r="CO6780" t="str">
            <v/>
          </cell>
          <cell r="CQ6780" t="str">
            <v/>
          </cell>
          <cell r="CR6780" t="str">
            <v/>
          </cell>
          <cell r="CS6780" t="str">
            <v/>
          </cell>
          <cell r="CU6780" t="str">
            <v/>
          </cell>
          <cell r="CV6780" t="str">
            <v/>
          </cell>
          <cell r="CZ6780" t="str">
            <v/>
          </cell>
          <cell r="DB6780" t="str">
            <v/>
          </cell>
          <cell r="DC6780" t="str">
            <v/>
          </cell>
          <cell r="DD6780" t="str">
            <v/>
          </cell>
          <cell r="DF6780" t="str">
            <v/>
          </cell>
          <cell r="DG6780" t="str">
            <v/>
          </cell>
          <cell r="DH6780" t="str">
            <v/>
          </cell>
          <cell r="DI6780" t="str">
            <v/>
          </cell>
          <cell r="DL6780" t="str">
            <v/>
          </cell>
          <cell r="DM6780" t="str">
            <v/>
          </cell>
          <cell r="DN6780" t="str">
            <v/>
          </cell>
          <cell r="DP6780" t="str">
            <v/>
          </cell>
          <cell r="DQ6780" t="str">
            <v/>
          </cell>
          <cell r="DR6780" t="str">
            <v/>
          </cell>
          <cell r="DS6780" t="str">
            <v/>
          </cell>
          <cell r="DT6780" t="str">
            <v/>
          </cell>
        </row>
        <row r="6781">
          <cell r="I6781" t="str">
            <v/>
          </cell>
          <cell r="J6781" t="str">
            <v>BNP Paribas Nordic Ladder Mother Fund [X, C]</v>
          </cell>
          <cell r="L6781" t="str">
            <v/>
          </cell>
          <cell r="M6781" t="str">
            <v/>
          </cell>
          <cell r="N6781" t="str">
            <v/>
          </cell>
          <cell r="P6781" t="str">
            <v/>
          </cell>
          <cell r="Q6781" t="str">
            <v/>
          </cell>
          <cell r="R6781" t="str">
            <v>JPY</v>
          </cell>
          <cell r="S6781" t="str">
            <v/>
          </cell>
          <cell r="T6781">
            <v>2</v>
          </cell>
          <cell r="U6781" t="str">
            <v>Closed</v>
          </cell>
          <cell r="V6781" t="str">
            <v>PRODUCT_STATUS</v>
          </cell>
          <cell r="W6781" t="str">
            <v/>
          </cell>
          <cell r="X6781" t="str">
            <v/>
          </cell>
          <cell r="Y6781" t="str">
            <v/>
          </cell>
          <cell r="Z6781">
            <v>607940</v>
          </cell>
          <cell r="AA6781">
            <v>0</v>
          </cell>
          <cell r="AB6781" t="str">
            <v>No Benchmark</v>
          </cell>
          <cell r="AC6781" t="str">
            <v>EUR</v>
          </cell>
          <cell r="AE6781" t="str">
            <v/>
          </cell>
          <cell r="AF6781" t="str">
            <v/>
          </cell>
          <cell r="AH6781" t="str">
            <v/>
          </cell>
          <cell r="AI6781" t="str">
            <v/>
          </cell>
          <cell r="AJ6781" t="str">
            <v>X</v>
          </cell>
          <cell r="AK6781" t="str">
            <v>X</v>
          </cell>
          <cell r="AL6781" t="str">
            <v>SHARE_CATEGORY</v>
          </cell>
          <cell r="AM6781" t="str">
            <v>C</v>
          </cell>
          <cell r="AN6781" t="str">
            <v>Capitalisation</v>
          </cell>
          <cell r="AO6781" t="str">
            <v>SHARE_TYPE</v>
          </cell>
          <cell r="AP6781" t="str">
            <v/>
          </cell>
          <cell r="AQ6781" t="str">
            <v/>
          </cell>
          <cell r="AR6781" t="str">
            <v/>
          </cell>
          <cell r="AS6781" t="str">
            <v/>
          </cell>
          <cell r="AT6781" t="str">
            <v>N</v>
          </cell>
          <cell r="AV6781">
            <v>20160408</v>
          </cell>
          <cell r="AW6781">
            <v>20160408</v>
          </cell>
          <cell r="AZ6781">
            <v>20250325</v>
          </cell>
          <cell r="BA6781">
            <v>20250325</v>
          </cell>
          <cell r="BB6781" t="str">
            <v>N</v>
          </cell>
          <cell r="BC6781" t="str">
            <v>No</v>
          </cell>
          <cell r="BD6781" t="str">
            <v>DICI_KIID</v>
          </cell>
          <cell r="BE6781" t="str">
            <v/>
          </cell>
          <cell r="BF6781" t="str">
            <v/>
          </cell>
          <cell r="BG6781" t="str">
            <v/>
          </cell>
          <cell r="BH6781" t="str">
            <v/>
          </cell>
          <cell r="BI6781" t="str">
            <v/>
          </cell>
          <cell r="BJ6781" t="str">
            <v/>
          </cell>
          <cell r="BK6781" t="str">
            <v/>
          </cell>
          <cell r="BL6781" t="str">
            <v/>
          </cell>
          <cell r="BN6781" t="str">
            <v/>
          </cell>
          <cell r="BO6781" t="str">
            <v/>
          </cell>
          <cell r="BQ6781" t="str">
            <v/>
          </cell>
          <cell r="BS6781" t="str">
            <v/>
          </cell>
          <cell r="BT6781" t="str">
            <v/>
          </cell>
          <cell r="BU6781" t="str">
            <v>Y</v>
          </cell>
          <cell r="BV6781" t="str">
            <v/>
          </cell>
          <cell r="BW6781" t="str">
            <v/>
          </cell>
          <cell r="BX6781" t="str">
            <v/>
          </cell>
          <cell r="BY6781" t="str">
            <v/>
          </cell>
          <cell r="BZ6781" t="str">
            <v/>
          </cell>
          <cell r="CH6781" t="str">
            <v/>
          </cell>
          <cell r="CI6781" t="str">
            <v/>
          </cell>
          <cell r="CJ6781" t="str">
            <v/>
          </cell>
          <cell r="CK6781" t="str">
            <v/>
          </cell>
          <cell r="CL6781" t="str">
            <v/>
          </cell>
          <cell r="CM6781" t="str">
            <v>No Benchmark</v>
          </cell>
          <cell r="CN6781" t="str">
            <v/>
          </cell>
          <cell r="CO6781" t="str">
            <v/>
          </cell>
          <cell r="CQ6781" t="str">
            <v/>
          </cell>
          <cell r="CR6781" t="str">
            <v/>
          </cell>
          <cell r="CS6781" t="str">
            <v/>
          </cell>
          <cell r="CU6781" t="str">
            <v/>
          </cell>
          <cell r="CV6781" t="str">
            <v/>
          </cell>
          <cell r="CZ6781" t="str">
            <v/>
          </cell>
          <cell r="DB6781" t="str">
            <v/>
          </cell>
          <cell r="DC6781" t="str">
            <v/>
          </cell>
          <cell r="DD6781" t="str">
            <v/>
          </cell>
          <cell r="DF6781" t="str">
            <v/>
          </cell>
          <cell r="DG6781" t="str">
            <v/>
          </cell>
          <cell r="DH6781" t="str">
            <v/>
          </cell>
          <cell r="DI6781" t="str">
            <v>N</v>
          </cell>
          <cell r="DL6781" t="str">
            <v/>
          </cell>
          <cell r="DM6781" t="str">
            <v/>
          </cell>
          <cell r="DN6781" t="str">
            <v/>
          </cell>
          <cell r="DP6781" t="str">
            <v/>
          </cell>
          <cell r="DQ6781" t="str">
            <v/>
          </cell>
          <cell r="DR6781" t="str">
            <v/>
          </cell>
          <cell r="DS6781" t="str">
            <v/>
          </cell>
          <cell r="DT6781" t="str">
            <v/>
          </cell>
        </row>
        <row r="6782">
          <cell r="I6782" t="str">
            <v/>
          </cell>
          <cell r="J6782" t="str">
            <v>BNPP IP EURO CLO 2015-1 DAC [(-), Z]</v>
          </cell>
          <cell r="L6782" t="str">
            <v/>
          </cell>
          <cell r="M6782" t="str">
            <v/>
          </cell>
          <cell r="N6782" t="str">
            <v/>
          </cell>
          <cell r="P6782" t="str">
            <v/>
          </cell>
          <cell r="Q6782" t="str">
            <v/>
          </cell>
          <cell r="R6782" t="str">
            <v>EUR</v>
          </cell>
          <cell r="S6782" t="str">
            <v/>
          </cell>
          <cell r="T6782">
            <v>1</v>
          </cell>
          <cell r="U6782" t="str">
            <v>Launched</v>
          </cell>
          <cell r="V6782" t="str">
            <v>PRODUCT_STATUS</v>
          </cell>
          <cell r="W6782" t="str">
            <v/>
          </cell>
          <cell r="X6782" t="str">
            <v/>
          </cell>
          <cell r="Y6782" t="str">
            <v/>
          </cell>
          <cell r="Z6782">
            <v>606375</v>
          </cell>
          <cell r="AA6782">
            <v>0</v>
          </cell>
          <cell r="AB6782" t="str">
            <v>No Benchmark</v>
          </cell>
          <cell r="AC6782" t="str">
            <v>EUR</v>
          </cell>
          <cell r="AE6782" t="str">
            <v/>
          </cell>
          <cell r="AF6782" t="str">
            <v/>
          </cell>
          <cell r="AG6782">
            <v>202290</v>
          </cell>
          <cell r="AH6782" t="str">
            <v>BM BNPP IP EURO CLO 2015-1 B.V [43237]</v>
          </cell>
          <cell r="AI6782" t="str">
            <v>EUR</v>
          </cell>
          <cell r="AJ6782" t="str">
            <v>TIRE</v>
          </cell>
          <cell r="AK6782" t="str">
            <v>(-)</v>
          </cell>
          <cell r="AL6782" t="str">
            <v>SHARE_CATEGORY</v>
          </cell>
          <cell r="AM6782" t="str">
            <v>Z</v>
          </cell>
          <cell r="AN6782" t="str">
            <v>Unknown</v>
          </cell>
          <cell r="AO6782" t="str">
            <v>SHARE_TYPE</v>
          </cell>
          <cell r="AP6782" t="str">
            <v/>
          </cell>
          <cell r="AQ6782" t="str">
            <v/>
          </cell>
          <cell r="AR6782" t="str">
            <v/>
          </cell>
          <cell r="AS6782" t="str">
            <v/>
          </cell>
          <cell r="AT6782" t="str">
            <v>N</v>
          </cell>
          <cell r="BB6782" t="str">
            <v>N</v>
          </cell>
          <cell r="BC6782" t="str">
            <v>No</v>
          </cell>
          <cell r="BD6782" t="str">
            <v>DICI_KIID</v>
          </cell>
          <cell r="BE6782" t="str">
            <v/>
          </cell>
          <cell r="BF6782" t="str">
            <v/>
          </cell>
          <cell r="BG6782" t="str">
            <v/>
          </cell>
          <cell r="BH6782" t="str">
            <v/>
          </cell>
          <cell r="BI6782" t="str">
            <v/>
          </cell>
          <cell r="BJ6782" t="str">
            <v/>
          </cell>
          <cell r="BK6782" t="str">
            <v/>
          </cell>
          <cell r="BL6782" t="str">
            <v/>
          </cell>
          <cell r="BN6782" t="str">
            <v/>
          </cell>
          <cell r="BO6782" t="str">
            <v/>
          </cell>
          <cell r="BQ6782" t="str">
            <v/>
          </cell>
          <cell r="BS6782" t="str">
            <v/>
          </cell>
          <cell r="BT6782" t="str">
            <v/>
          </cell>
          <cell r="BU6782" t="str">
            <v>Y</v>
          </cell>
          <cell r="BV6782" t="str">
            <v/>
          </cell>
          <cell r="BW6782" t="str">
            <v/>
          </cell>
          <cell r="BX6782" t="str">
            <v/>
          </cell>
          <cell r="BY6782" t="str">
            <v/>
          </cell>
          <cell r="BZ6782" t="str">
            <v/>
          </cell>
          <cell r="CH6782" t="str">
            <v/>
          </cell>
          <cell r="CI6782" t="str">
            <v/>
          </cell>
          <cell r="CJ6782" t="str">
            <v/>
          </cell>
          <cell r="CK6782" t="str">
            <v/>
          </cell>
          <cell r="CL6782" t="str">
            <v/>
          </cell>
          <cell r="CM6782" t="str">
            <v>No Benchmark</v>
          </cell>
          <cell r="CN6782" t="str">
            <v/>
          </cell>
          <cell r="CO6782" t="str">
            <v>S&amp;P UBS Western European Leveraged Loan (Hedged in EUR) RI</v>
          </cell>
          <cell r="CQ6782" t="str">
            <v/>
          </cell>
          <cell r="CR6782" t="str">
            <v/>
          </cell>
          <cell r="CS6782" t="str">
            <v/>
          </cell>
          <cell r="CU6782" t="str">
            <v/>
          </cell>
          <cell r="CV6782" t="str">
            <v/>
          </cell>
          <cell r="CZ6782" t="str">
            <v/>
          </cell>
          <cell r="DB6782" t="str">
            <v/>
          </cell>
          <cell r="DC6782" t="str">
            <v/>
          </cell>
          <cell r="DD6782" t="str">
            <v/>
          </cell>
          <cell r="DF6782" t="str">
            <v/>
          </cell>
          <cell r="DG6782" t="str">
            <v/>
          </cell>
          <cell r="DH6782" t="str">
            <v/>
          </cell>
          <cell r="DI6782" t="str">
            <v>N</v>
          </cell>
          <cell r="DL6782" t="str">
            <v/>
          </cell>
          <cell r="DM6782" t="str">
            <v/>
          </cell>
          <cell r="DN6782" t="str">
            <v/>
          </cell>
          <cell r="DP6782" t="str">
            <v/>
          </cell>
          <cell r="DQ6782" t="str">
            <v/>
          </cell>
          <cell r="DR6782" t="str">
            <v/>
          </cell>
          <cell r="DS6782" t="str">
            <v/>
          </cell>
          <cell r="DT6782" t="str">
            <v/>
          </cell>
        </row>
        <row r="6783">
          <cell r="I6783" t="str">
            <v/>
          </cell>
          <cell r="J6783" t="str">
            <v>Alfred Berg Lang Obligasjon [Non applicable, Z]</v>
          </cell>
          <cell r="L6783" t="str">
            <v/>
          </cell>
          <cell r="M6783" t="str">
            <v/>
          </cell>
          <cell r="N6783" t="str">
            <v/>
          </cell>
          <cell r="P6783" t="str">
            <v/>
          </cell>
          <cell r="Q6783" t="str">
            <v/>
          </cell>
          <cell r="R6783" t="str">
            <v>NOK</v>
          </cell>
          <cell r="S6783" t="str">
            <v>N</v>
          </cell>
          <cell r="T6783">
            <v>2</v>
          </cell>
          <cell r="U6783" t="str">
            <v>Closed</v>
          </cell>
          <cell r="V6783" t="str">
            <v>PRODUCT_STATUS</v>
          </cell>
          <cell r="W6783" t="str">
            <v/>
          </cell>
          <cell r="X6783" t="str">
            <v/>
          </cell>
          <cell r="Y6783" t="str">
            <v/>
          </cell>
          <cell r="Z6783">
            <v>197563</v>
          </cell>
          <cell r="AA6783">
            <v>187638</v>
          </cell>
          <cell r="AB6783" t="str">
            <v>BM Alfred Berg Lang Obligasjon</v>
          </cell>
          <cell r="AC6783" t="str">
            <v>NOK</v>
          </cell>
          <cell r="AE6783" t="str">
            <v/>
          </cell>
          <cell r="AF6783" t="str">
            <v/>
          </cell>
          <cell r="AH6783" t="str">
            <v/>
          </cell>
          <cell r="AI6783" t="str">
            <v/>
          </cell>
          <cell r="AJ6783" t="str">
            <v>Z</v>
          </cell>
          <cell r="AK6783" t="str">
            <v>Not applicable</v>
          </cell>
          <cell r="AL6783" t="str">
            <v>SHARE_CATEGORY</v>
          </cell>
          <cell r="AM6783" t="str">
            <v>Z</v>
          </cell>
          <cell r="AN6783" t="str">
            <v>Unknown</v>
          </cell>
          <cell r="AO6783" t="str">
            <v>SHARE_TYPE</v>
          </cell>
          <cell r="AP6783" t="str">
            <v>N</v>
          </cell>
          <cell r="AQ6783" t="str">
            <v/>
          </cell>
          <cell r="AR6783" t="str">
            <v/>
          </cell>
          <cell r="AS6783" t="str">
            <v/>
          </cell>
          <cell r="AT6783" t="str">
            <v>N</v>
          </cell>
          <cell r="AV6783">
            <v>20090429</v>
          </cell>
          <cell r="AY6783">
            <v>20090924</v>
          </cell>
          <cell r="BB6783" t="str">
            <v>N</v>
          </cell>
          <cell r="BC6783" t="str">
            <v>No</v>
          </cell>
          <cell r="BD6783" t="str">
            <v>DICI_KIID</v>
          </cell>
          <cell r="BE6783" t="str">
            <v/>
          </cell>
          <cell r="BF6783" t="str">
            <v/>
          </cell>
          <cell r="BG6783" t="str">
            <v/>
          </cell>
          <cell r="BH6783" t="str">
            <v/>
          </cell>
          <cell r="BI6783" t="str">
            <v>N</v>
          </cell>
          <cell r="BJ6783" t="str">
            <v/>
          </cell>
          <cell r="BK6783" t="str">
            <v/>
          </cell>
          <cell r="BL6783" t="str">
            <v/>
          </cell>
          <cell r="BN6783" t="str">
            <v/>
          </cell>
          <cell r="BO6783" t="str">
            <v/>
          </cell>
          <cell r="BQ6783" t="str">
            <v/>
          </cell>
          <cell r="BS6783" t="str">
            <v/>
          </cell>
          <cell r="BT6783" t="str">
            <v/>
          </cell>
          <cell r="BU6783" t="str">
            <v>Y</v>
          </cell>
          <cell r="BV6783" t="str">
            <v/>
          </cell>
          <cell r="BW6783" t="str">
            <v/>
          </cell>
          <cell r="BX6783" t="str">
            <v/>
          </cell>
          <cell r="BY6783" t="str">
            <v/>
          </cell>
          <cell r="BZ6783" t="str">
            <v/>
          </cell>
          <cell r="CH6783" t="str">
            <v/>
          </cell>
          <cell r="CI6783" t="str">
            <v/>
          </cell>
          <cell r="CJ6783" t="str">
            <v/>
          </cell>
          <cell r="CK6783" t="str">
            <v/>
          </cell>
          <cell r="CL6783" t="str">
            <v/>
          </cell>
          <cell r="CM6783" t="str">
            <v>Oslo Bors Government Bond 5 Years (RI)</v>
          </cell>
          <cell r="CN6783" t="str">
            <v/>
          </cell>
          <cell r="CO6783" t="str">
            <v/>
          </cell>
          <cell r="CQ6783" t="str">
            <v/>
          </cell>
          <cell r="CR6783" t="str">
            <v/>
          </cell>
          <cell r="CS6783" t="str">
            <v/>
          </cell>
          <cell r="CU6783" t="str">
            <v/>
          </cell>
          <cell r="CV6783" t="str">
            <v/>
          </cell>
          <cell r="CZ6783" t="str">
            <v/>
          </cell>
          <cell r="DB6783" t="str">
            <v/>
          </cell>
          <cell r="DC6783" t="str">
            <v/>
          </cell>
          <cell r="DD6783" t="str">
            <v/>
          </cell>
          <cell r="DF6783" t="str">
            <v/>
          </cell>
          <cell r="DG6783" t="str">
            <v/>
          </cell>
          <cell r="DH6783" t="str">
            <v/>
          </cell>
          <cell r="DI6783" t="str">
            <v/>
          </cell>
          <cell r="DL6783" t="str">
            <v/>
          </cell>
          <cell r="DM6783" t="str">
            <v/>
          </cell>
          <cell r="DN6783" t="str">
            <v/>
          </cell>
          <cell r="DP6783" t="str">
            <v/>
          </cell>
          <cell r="DQ6783" t="str">
            <v/>
          </cell>
          <cell r="DR6783" t="str">
            <v/>
          </cell>
          <cell r="DS6783" t="str">
            <v/>
          </cell>
          <cell r="DT6783" t="str">
            <v/>
          </cell>
        </row>
        <row r="6784">
          <cell r="I6784" t="str">
            <v>NO0010089469</v>
          </cell>
          <cell r="J6784" t="str">
            <v>Alfred Berg Lang Obligasjon [Class C NOK, D]</v>
          </cell>
          <cell r="K6784">
            <v>631</v>
          </cell>
          <cell r="L6784" t="str">
            <v>All</v>
          </cell>
          <cell r="M6784" t="str">
            <v>INVEST_LEGAL_TYPE</v>
          </cell>
          <cell r="N6784" t="str">
            <v/>
          </cell>
          <cell r="O6784">
            <v>2</v>
          </cell>
          <cell r="P6784" t="str">
            <v>Registered</v>
          </cell>
          <cell r="Q6784" t="str">
            <v>SHARE_FORM</v>
          </cell>
          <cell r="R6784" t="str">
            <v>NOK</v>
          </cell>
          <cell r="S6784" t="str">
            <v>N</v>
          </cell>
          <cell r="T6784">
            <v>2</v>
          </cell>
          <cell r="U6784" t="str">
            <v>Closed</v>
          </cell>
          <cell r="V6784" t="str">
            <v>PRODUCT_STATUS</v>
          </cell>
          <cell r="W6784" t="str">
            <v/>
          </cell>
          <cell r="X6784" t="str">
            <v/>
          </cell>
          <cell r="Y6784" t="str">
            <v/>
          </cell>
          <cell r="Z6784">
            <v>197563</v>
          </cell>
          <cell r="AA6784">
            <v>187638</v>
          </cell>
          <cell r="AB6784" t="str">
            <v>BM Alfred Berg Lang Obligasjon</v>
          </cell>
          <cell r="AC6784" t="str">
            <v>NOK</v>
          </cell>
          <cell r="AE6784" t="str">
            <v/>
          </cell>
          <cell r="AF6784" t="str">
            <v/>
          </cell>
          <cell r="AH6784" t="str">
            <v/>
          </cell>
          <cell r="AI6784" t="str">
            <v/>
          </cell>
          <cell r="AJ6784" t="str">
            <v>CNOK</v>
          </cell>
          <cell r="AK6784" t="str">
            <v>Class C NOK</v>
          </cell>
          <cell r="AL6784" t="str">
            <v>SHARE_CATEGORY</v>
          </cell>
          <cell r="AM6784" t="str">
            <v>D</v>
          </cell>
          <cell r="AN6784" t="str">
            <v>Distribution</v>
          </cell>
          <cell r="AO6784" t="str">
            <v>SHARE_TYPE</v>
          </cell>
          <cell r="AP6784" t="str">
            <v>N</v>
          </cell>
          <cell r="AQ6784" t="str">
            <v/>
          </cell>
          <cell r="AR6784" t="str">
            <v/>
          </cell>
          <cell r="AS6784" t="str">
            <v/>
          </cell>
          <cell r="AT6784" t="str">
            <v>N</v>
          </cell>
          <cell r="AV6784">
            <v>20090429</v>
          </cell>
          <cell r="AY6784">
            <v>20170209</v>
          </cell>
          <cell r="AZ6784">
            <v>20170210</v>
          </cell>
          <cell r="BA6784">
            <v>20170209</v>
          </cell>
          <cell r="BB6784" t="str">
            <v>N</v>
          </cell>
          <cell r="BC6784" t="str">
            <v>No</v>
          </cell>
          <cell r="BD6784" t="str">
            <v>DICI_KIID</v>
          </cell>
          <cell r="BE6784" t="str">
            <v/>
          </cell>
          <cell r="BF6784" t="str">
            <v/>
          </cell>
          <cell r="BG6784" t="str">
            <v/>
          </cell>
          <cell r="BH6784" t="str">
            <v/>
          </cell>
          <cell r="BI6784" t="str">
            <v>Y</v>
          </cell>
          <cell r="BJ6784" t="str">
            <v>0.0001</v>
          </cell>
          <cell r="BK6784" t="str">
            <v>Y</v>
          </cell>
          <cell r="BL6784" t="str">
            <v>0.0001</v>
          </cell>
          <cell r="BN6784" t="str">
            <v/>
          </cell>
          <cell r="BO6784" t="str">
            <v/>
          </cell>
          <cell r="BP6784">
            <v>3</v>
          </cell>
          <cell r="BQ6784" t="str">
            <v/>
          </cell>
          <cell r="BR6784">
            <v>5</v>
          </cell>
          <cell r="BS6784" t="str">
            <v>*****</v>
          </cell>
          <cell r="BT6784" t="str">
            <v>NOTATION_MORNINGSTAR_RATING</v>
          </cell>
          <cell r="BU6784" t="str">
            <v>Y</v>
          </cell>
          <cell r="BV6784" t="str">
            <v/>
          </cell>
          <cell r="BW6784" t="str">
            <v/>
          </cell>
          <cell r="BX6784" t="str">
            <v/>
          </cell>
          <cell r="BY6784" t="str">
            <v/>
          </cell>
          <cell r="BZ6784" t="str">
            <v/>
          </cell>
          <cell r="CH6784" t="str">
            <v/>
          </cell>
          <cell r="CI6784" t="str">
            <v/>
          </cell>
          <cell r="CJ6784" t="str">
            <v/>
          </cell>
          <cell r="CK6784" t="str">
            <v/>
          </cell>
          <cell r="CL6784" t="str">
            <v/>
          </cell>
          <cell r="CM6784" t="str">
            <v>Oslo Bors Government Bond 5 Years (RI)</v>
          </cell>
          <cell r="CN6784" t="str">
            <v/>
          </cell>
          <cell r="CO6784" t="str">
            <v/>
          </cell>
          <cell r="CQ6784" t="str">
            <v/>
          </cell>
          <cell r="CR6784" t="str">
            <v/>
          </cell>
          <cell r="CS6784" t="str">
            <v/>
          </cell>
          <cell r="CU6784" t="str">
            <v/>
          </cell>
          <cell r="CV6784" t="str">
            <v/>
          </cell>
          <cell r="CZ6784" t="str">
            <v/>
          </cell>
          <cell r="DB6784" t="str">
            <v/>
          </cell>
          <cell r="DC6784" t="str">
            <v/>
          </cell>
          <cell r="DD6784" t="str">
            <v/>
          </cell>
          <cell r="DF6784" t="str">
            <v/>
          </cell>
          <cell r="DG6784" t="str">
            <v/>
          </cell>
          <cell r="DH6784" t="str">
            <v/>
          </cell>
          <cell r="DI6784" t="str">
            <v/>
          </cell>
          <cell r="DL6784" t="str">
            <v/>
          </cell>
          <cell r="DM6784" t="str">
            <v/>
          </cell>
          <cell r="DN6784" t="str">
            <v/>
          </cell>
          <cell r="DP6784" t="str">
            <v/>
          </cell>
          <cell r="DQ6784" t="str">
            <v/>
          </cell>
          <cell r="DR6784" t="str">
            <v/>
          </cell>
          <cell r="DS6784" t="str">
            <v/>
          </cell>
          <cell r="DT6784" t="str">
            <v/>
          </cell>
        </row>
        <row r="6785">
          <cell r="I6785" t="str">
            <v>BRARTICTF005</v>
          </cell>
          <cell r="J6785" t="str">
            <v>BNP PARIBAS ÁRTICO FIC DE FI MULT PREV CRED PRIV (AGRESSIVO) [Classic, C]</v>
          </cell>
          <cell r="L6785" t="str">
            <v/>
          </cell>
          <cell r="M6785" t="str">
            <v/>
          </cell>
          <cell r="N6785" t="str">
            <v/>
          </cell>
          <cell r="P6785" t="str">
            <v/>
          </cell>
          <cell r="Q6785" t="str">
            <v/>
          </cell>
          <cell r="R6785" t="str">
            <v>BRL</v>
          </cell>
          <cell r="S6785" t="str">
            <v>N</v>
          </cell>
          <cell r="T6785">
            <v>2</v>
          </cell>
          <cell r="U6785" t="str">
            <v>Closed</v>
          </cell>
          <cell r="V6785" t="str">
            <v>PRODUCT_STATUS</v>
          </cell>
          <cell r="W6785" t="str">
            <v/>
          </cell>
          <cell r="X6785" t="str">
            <v/>
          </cell>
          <cell r="Y6785" t="str">
            <v/>
          </cell>
          <cell r="Z6785">
            <v>509543</v>
          </cell>
          <cell r="AB6785" t="str">
            <v/>
          </cell>
          <cell r="AC6785" t="str">
            <v/>
          </cell>
          <cell r="AE6785" t="str">
            <v/>
          </cell>
          <cell r="AF6785" t="str">
            <v/>
          </cell>
          <cell r="AH6785" t="str">
            <v/>
          </cell>
          <cell r="AI6785" t="str">
            <v/>
          </cell>
          <cell r="AJ6785" t="str">
            <v>CLAS</v>
          </cell>
          <cell r="AK6785" t="str">
            <v>Classic</v>
          </cell>
          <cell r="AL6785" t="str">
            <v>SHARE_CATEGORY</v>
          </cell>
          <cell r="AM6785" t="str">
            <v>C</v>
          </cell>
          <cell r="AN6785" t="str">
            <v>Capitalisation</v>
          </cell>
          <cell r="AO6785" t="str">
            <v>SHARE_TYPE</v>
          </cell>
          <cell r="AP6785" t="str">
            <v>N</v>
          </cell>
          <cell r="AQ6785" t="str">
            <v/>
          </cell>
          <cell r="AR6785" t="str">
            <v/>
          </cell>
          <cell r="AS6785" t="str">
            <v/>
          </cell>
          <cell r="AT6785" t="str">
            <v>N</v>
          </cell>
          <cell r="AV6785">
            <v>20070924</v>
          </cell>
          <cell r="AY6785">
            <v>20160419</v>
          </cell>
          <cell r="AZ6785">
            <v>20160419</v>
          </cell>
          <cell r="BA6785">
            <v>20160419</v>
          </cell>
          <cell r="BB6785" t="str">
            <v>N</v>
          </cell>
          <cell r="BC6785" t="str">
            <v>No</v>
          </cell>
          <cell r="BD6785" t="str">
            <v>DICI_KIID</v>
          </cell>
          <cell r="BE6785" t="str">
            <v/>
          </cell>
          <cell r="BF6785" t="str">
            <v/>
          </cell>
          <cell r="BG6785" t="str">
            <v/>
          </cell>
          <cell r="BH6785" t="str">
            <v/>
          </cell>
          <cell r="BI6785" t="str">
            <v>N</v>
          </cell>
          <cell r="BJ6785" t="str">
            <v/>
          </cell>
          <cell r="BK6785" t="str">
            <v/>
          </cell>
          <cell r="BL6785" t="str">
            <v/>
          </cell>
          <cell r="BN6785" t="str">
            <v/>
          </cell>
          <cell r="BO6785" t="str">
            <v/>
          </cell>
          <cell r="BQ6785" t="str">
            <v/>
          </cell>
          <cell r="BS6785" t="str">
            <v/>
          </cell>
          <cell r="BT6785" t="str">
            <v/>
          </cell>
          <cell r="BU6785" t="str">
            <v>Y</v>
          </cell>
          <cell r="BV6785" t="str">
            <v/>
          </cell>
          <cell r="BW6785" t="str">
            <v/>
          </cell>
          <cell r="BX6785" t="str">
            <v/>
          </cell>
          <cell r="BY6785" t="str">
            <v/>
          </cell>
          <cell r="BZ6785" t="str">
            <v/>
          </cell>
          <cell r="CH6785" t="str">
            <v/>
          </cell>
          <cell r="CI6785" t="str">
            <v/>
          </cell>
          <cell r="CJ6785" t="str">
            <v/>
          </cell>
          <cell r="CK6785" t="str">
            <v/>
          </cell>
          <cell r="CL6785" t="str">
            <v/>
          </cell>
          <cell r="CM6785" t="str">
            <v/>
          </cell>
          <cell r="CN6785" t="str">
            <v/>
          </cell>
          <cell r="CO6785" t="str">
            <v/>
          </cell>
          <cell r="CQ6785" t="str">
            <v/>
          </cell>
          <cell r="CR6785" t="str">
            <v/>
          </cell>
          <cell r="CS6785" t="str">
            <v/>
          </cell>
          <cell r="CU6785" t="str">
            <v/>
          </cell>
          <cell r="CV6785" t="str">
            <v/>
          </cell>
          <cell r="CZ6785" t="str">
            <v/>
          </cell>
          <cell r="DB6785" t="str">
            <v/>
          </cell>
          <cell r="DC6785" t="str">
            <v/>
          </cell>
          <cell r="DD6785" t="str">
            <v/>
          </cell>
          <cell r="DF6785" t="str">
            <v/>
          </cell>
          <cell r="DG6785" t="str">
            <v/>
          </cell>
          <cell r="DH6785" t="str">
            <v/>
          </cell>
          <cell r="DI6785" t="str">
            <v/>
          </cell>
          <cell r="DL6785" t="str">
            <v/>
          </cell>
          <cell r="DM6785" t="str">
            <v/>
          </cell>
          <cell r="DN6785" t="str">
            <v/>
          </cell>
          <cell r="DP6785" t="str">
            <v/>
          </cell>
          <cell r="DQ6785" t="str">
            <v/>
          </cell>
          <cell r="DR6785" t="str">
            <v/>
          </cell>
          <cell r="DS6785" t="str">
            <v/>
          </cell>
          <cell r="DT6785" t="str">
            <v/>
          </cell>
        </row>
        <row r="6786">
          <cell r="I6786" t="str">
            <v>FR0011528918</v>
          </cell>
          <cell r="J6786" t="str">
            <v>BNPP 4ITALY EVOLUTION III [Classic, H]</v>
          </cell>
          <cell r="L6786" t="str">
            <v/>
          </cell>
          <cell r="M6786" t="str">
            <v/>
          </cell>
          <cell r="N6786" t="str">
            <v/>
          </cell>
          <cell r="O6786">
            <v>10</v>
          </cell>
          <cell r="P6786" t="str">
            <v>Register administrated, Pur Nominative or bearer</v>
          </cell>
          <cell r="Q6786" t="str">
            <v>SHARE_FORM</v>
          </cell>
          <cell r="R6786" t="str">
            <v>EUR</v>
          </cell>
          <cell r="S6786" t="str">
            <v>Y</v>
          </cell>
          <cell r="T6786">
            <v>2</v>
          </cell>
          <cell r="U6786" t="str">
            <v>Closed</v>
          </cell>
          <cell r="V6786" t="str">
            <v>PRODUCT_STATUS</v>
          </cell>
          <cell r="W6786" t="str">
            <v>15</v>
          </cell>
          <cell r="X6786" t="str">
            <v>Termination in progress</v>
          </cell>
          <cell r="Y6786" t="str">
            <v/>
          </cell>
          <cell r="Z6786">
            <v>197561</v>
          </cell>
          <cell r="AA6786">
            <v>194540</v>
          </cell>
          <cell r="AB6786" t="str">
            <v>BM BNP Paribas 4 ITALY Evolution III</v>
          </cell>
          <cell r="AC6786" t="str">
            <v>EUR</v>
          </cell>
          <cell r="AE6786" t="str">
            <v/>
          </cell>
          <cell r="AF6786" t="str">
            <v/>
          </cell>
          <cell r="AH6786" t="str">
            <v/>
          </cell>
          <cell r="AI6786" t="str">
            <v/>
          </cell>
          <cell r="AJ6786" t="str">
            <v>CLAS</v>
          </cell>
          <cell r="AK6786" t="str">
            <v>Classic</v>
          </cell>
          <cell r="AL6786" t="str">
            <v>SHARE_CATEGORY</v>
          </cell>
          <cell r="AM6786" t="str">
            <v>H</v>
          </cell>
          <cell r="AN6786" t="str">
            <v>Capitalisation and/or Distrib</v>
          </cell>
          <cell r="AO6786" t="str">
            <v>SHARE_TYPE</v>
          </cell>
          <cell r="AP6786" t="str">
            <v>Y</v>
          </cell>
          <cell r="AQ6786" t="str">
            <v>Y</v>
          </cell>
          <cell r="AR6786" t="str">
            <v>Annually</v>
          </cell>
          <cell r="AS6786" t="str">
            <v>DIVIDEND_FREQUENCY</v>
          </cell>
          <cell r="AT6786" t="str">
            <v>N</v>
          </cell>
          <cell r="AV6786">
            <v>20130712</v>
          </cell>
          <cell r="AW6786">
            <v>20130712</v>
          </cell>
          <cell r="AY6786">
            <v>20160202</v>
          </cell>
          <cell r="AZ6786">
            <v>20160202</v>
          </cell>
          <cell r="BA6786">
            <v>20160201</v>
          </cell>
          <cell r="BB6786" t="str">
            <v>Y</v>
          </cell>
          <cell r="BC6786" t="str">
            <v>Yes</v>
          </cell>
          <cell r="BD6786" t="str">
            <v>DICI_KIID</v>
          </cell>
          <cell r="BE6786" t="str">
            <v/>
          </cell>
          <cell r="BF6786" t="str">
            <v/>
          </cell>
          <cell r="BG6786" t="str">
            <v/>
          </cell>
          <cell r="BH6786" t="str">
            <v/>
          </cell>
          <cell r="BI6786" t="str">
            <v>Y</v>
          </cell>
          <cell r="BJ6786" t="str">
            <v>0.001</v>
          </cell>
          <cell r="BK6786" t="str">
            <v/>
          </cell>
          <cell r="BL6786" t="str">
            <v/>
          </cell>
          <cell r="BM6786">
            <v>19</v>
          </cell>
          <cell r="BN6786" t="str">
            <v>La gestion diversifiée et l'objectif de contrôler et limiter la volatilité justifient la catégorie de risque.</v>
          </cell>
          <cell r="BO6786" t="str">
            <v>RISK_NARRATIVE</v>
          </cell>
          <cell r="BP6786">
            <v>4</v>
          </cell>
          <cell r="BQ6786" t="str">
            <v>Y</v>
          </cell>
          <cell r="BS6786" t="str">
            <v/>
          </cell>
          <cell r="BT6786" t="str">
            <v/>
          </cell>
          <cell r="BU6786" t="str">
            <v>Y</v>
          </cell>
          <cell r="BV6786" t="str">
            <v/>
          </cell>
          <cell r="BW6786" t="str">
            <v/>
          </cell>
          <cell r="BX6786" t="str">
            <v>BNP IP-FR</v>
          </cell>
          <cell r="BY6786" t="str">
            <v>BNP IP-FR</v>
          </cell>
          <cell r="BZ6786" t="str">
            <v>LIBRARY_FUNDSQUARE</v>
          </cell>
          <cell r="CH6786" t="str">
            <v/>
          </cell>
          <cell r="CI6786" t="str">
            <v/>
          </cell>
          <cell r="CJ6786" t="str">
            <v/>
          </cell>
          <cell r="CK6786" t="str">
            <v/>
          </cell>
          <cell r="CL6786" t="str">
            <v/>
          </cell>
          <cell r="CM6786" t="str">
            <v>BTP Italy 2008 4 1/2% 01/08/18 10 Years (RI)</v>
          </cell>
          <cell r="CN6786" t="str">
            <v/>
          </cell>
          <cell r="CO6786" t="str">
            <v/>
          </cell>
          <cell r="CQ6786" t="str">
            <v/>
          </cell>
          <cell r="CR6786" t="str">
            <v/>
          </cell>
          <cell r="CS6786" t="str">
            <v/>
          </cell>
          <cell r="CU6786" t="str">
            <v/>
          </cell>
          <cell r="CV6786" t="str">
            <v/>
          </cell>
          <cell r="CZ6786" t="str">
            <v/>
          </cell>
          <cell r="DB6786" t="str">
            <v/>
          </cell>
          <cell r="DC6786" t="str">
            <v/>
          </cell>
          <cell r="DD6786" t="str">
            <v/>
          </cell>
          <cell r="DF6786" t="str">
            <v/>
          </cell>
          <cell r="DG6786" t="str">
            <v/>
          </cell>
          <cell r="DH6786" t="str">
            <v/>
          </cell>
          <cell r="DI6786" t="str">
            <v/>
          </cell>
          <cell r="DL6786" t="str">
            <v/>
          </cell>
          <cell r="DM6786" t="str">
            <v/>
          </cell>
          <cell r="DN6786" t="str">
            <v/>
          </cell>
          <cell r="DP6786" t="str">
            <v/>
          </cell>
          <cell r="DQ6786" t="str">
            <v/>
          </cell>
          <cell r="DR6786" t="str">
            <v/>
          </cell>
          <cell r="DS6786" t="str">
            <v/>
          </cell>
          <cell r="DT6786" t="str">
            <v/>
          </cell>
        </row>
        <row r="6787">
          <cell r="I6787" t="str">
            <v>FR0011916527</v>
          </cell>
          <cell r="J6787" t="str">
            <v>PREVIFRANCE - PIC DU MIDI [EUR, C]</v>
          </cell>
          <cell r="L6787" t="str">
            <v/>
          </cell>
          <cell r="M6787" t="str">
            <v/>
          </cell>
          <cell r="N6787" t="str">
            <v/>
          </cell>
          <cell r="O6787">
            <v>1</v>
          </cell>
          <cell r="P6787" t="str">
            <v>Bearer</v>
          </cell>
          <cell r="Q6787" t="str">
            <v>SHARE_FORM</v>
          </cell>
          <cell r="R6787" t="str">
            <v>EUR</v>
          </cell>
          <cell r="S6787" t="str">
            <v/>
          </cell>
          <cell r="T6787">
            <v>2</v>
          </cell>
          <cell r="U6787" t="str">
            <v>Closed</v>
          </cell>
          <cell r="V6787" t="str">
            <v>PRODUCT_STATUS</v>
          </cell>
          <cell r="W6787" t="str">
            <v/>
          </cell>
          <cell r="X6787" t="str">
            <v/>
          </cell>
          <cell r="Y6787" t="str">
            <v/>
          </cell>
          <cell r="Z6787">
            <v>547889</v>
          </cell>
          <cell r="AA6787">
            <v>198415</v>
          </cell>
          <cell r="AB6787" t="str">
            <v>BM for PREVIFRANCE - Pic du Midi</v>
          </cell>
          <cell r="AC6787" t="str">
            <v>EUR</v>
          </cell>
          <cell r="AE6787" t="str">
            <v/>
          </cell>
          <cell r="AF6787" t="str">
            <v/>
          </cell>
          <cell r="AH6787" t="str">
            <v/>
          </cell>
          <cell r="AI6787" t="str">
            <v/>
          </cell>
          <cell r="AJ6787" t="str">
            <v>EUR</v>
          </cell>
          <cell r="AK6787" t="str">
            <v>EUR</v>
          </cell>
          <cell r="AL6787" t="str">
            <v>SHARE_CATEGORY</v>
          </cell>
          <cell r="AM6787" t="str">
            <v>C</v>
          </cell>
          <cell r="AN6787" t="str">
            <v>Capitalisation</v>
          </cell>
          <cell r="AO6787" t="str">
            <v>SHARE_TYPE</v>
          </cell>
          <cell r="AP6787" t="str">
            <v/>
          </cell>
          <cell r="AQ6787" t="str">
            <v/>
          </cell>
          <cell r="AR6787" t="str">
            <v/>
          </cell>
          <cell r="AS6787" t="str">
            <v/>
          </cell>
          <cell r="AT6787" t="str">
            <v>N</v>
          </cell>
          <cell r="AV6787">
            <v>20140606</v>
          </cell>
          <cell r="AW6787">
            <v>20140606</v>
          </cell>
          <cell r="AZ6787">
            <v>20020901</v>
          </cell>
          <cell r="BB6787" t="str">
            <v>Y</v>
          </cell>
          <cell r="BC6787" t="str">
            <v>Yes</v>
          </cell>
          <cell r="BD6787" t="str">
            <v>DICI_KIID</v>
          </cell>
          <cell r="BE6787" t="str">
            <v/>
          </cell>
          <cell r="BF6787" t="str">
            <v/>
          </cell>
          <cell r="BG6787" t="str">
            <v/>
          </cell>
          <cell r="BH6787" t="str">
            <v/>
          </cell>
          <cell r="BI6787" t="str">
            <v>Y</v>
          </cell>
          <cell r="BJ6787" t="str">
            <v>0.0001</v>
          </cell>
          <cell r="BK6787" t="str">
            <v>Y</v>
          </cell>
          <cell r="BL6787" t="str">
            <v>0.01</v>
          </cell>
          <cell r="BM6787">
            <v>30</v>
          </cell>
          <cell r="BN6787" t="str">
            <v>L'investissement dans des instruments de type actions justifie la catégorie de risque. Ceux-ci sont sujets à d'importantes fluctuations de cours souvent amplifiées à court terme.</v>
          </cell>
          <cell r="BO6787" t="str">
            <v>RISK_NARRATIVE</v>
          </cell>
          <cell r="BP6787">
            <v>6</v>
          </cell>
          <cell r="BQ6787" t="str">
            <v>Y</v>
          </cell>
          <cell r="BS6787" t="str">
            <v/>
          </cell>
          <cell r="BT6787" t="str">
            <v/>
          </cell>
          <cell r="BU6787" t="str">
            <v>Y</v>
          </cell>
          <cell r="BV6787" t="str">
            <v/>
          </cell>
          <cell r="BW6787" t="str">
            <v/>
          </cell>
          <cell r="BX6787" t="str">
            <v>BNP IP-FR</v>
          </cell>
          <cell r="BY6787" t="str">
            <v>BNP IP-FR</v>
          </cell>
          <cell r="BZ6787" t="str">
            <v>LIBRARY_FUNDSQUARE</v>
          </cell>
          <cell r="CA6787">
            <v>17.16</v>
          </cell>
          <cell r="CB6787">
            <v>4</v>
          </cell>
          <cell r="CC6787">
            <v>20200713</v>
          </cell>
          <cell r="CE6787">
            <v>4</v>
          </cell>
          <cell r="CF6787">
            <v>1</v>
          </cell>
          <cell r="CH6787" t="str">
            <v/>
          </cell>
          <cell r="CI6787" t="str">
            <v/>
          </cell>
          <cell r="CJ6787" t="str">
            <v/>
          </cell>
          <cell r="CK6787" t="str">
            <v/>
          </cell>
          <cell r="CL6787" t="str">
            <v/>
          </cell>
          <cell r="CM6787" t="str">
            <v>40% MSCI EMU (NR) + 35% S&amp;P 500 Composite (NR) + 10% MSCI Europe (NR) + 10% MSCI Emerging Markets (NR) + 5 % MSCI Pacific (NR)</v>
          </cell>
          <cell r="CN6787" t="str">
            <v/>
          </cell>
          <cell r="CO6787" t="str">
            <v/>
          </cell>
          <cell r="CQ6787" t="str">
            <v/>
          </cell>
          <cell r="CR6787" t="str">
            <v/>
          </cell>
          <cell r="CS6787" t="str">
            <v/>
          </cell>
          <cell r="CU6787" t="str">
            <v/>
          </cell>
          <cell r="CV6787" t="str">
            <v/>
          </cell>
          <cell r="CZ6787" t="str">
            <v/>
          </cell>
          <cell r="DB6787" t="str">
            <v/>
          </cell>
          <cell r="DC6787" t="str">
            <v/>
          </cell>
          <cell r="DD6787" t="str">
            <v/>
          </cell>
          <cell r="DE6787">
            <v>261654</v>
          </cell>
          <cell r="DF6787" t="str">
            <v>BM PRIIPS PREVIFRANCE - PIC DU MIDI [42866]</v>
          </cell>
          <cell r="DG6787" t="str">
            <v>EUR</v>
          </cell>
          <cell r="DH6787" t="str">
            <v/>
          </cell>
          <cell r="DI6787" t="str">
            <v>N</v>
          </cell>
          <cell r="DL6787" t="str">
            <v/>
          </cell>
          <cell r="DM6787" t="str">
            <v/>
          </cell>
          <cell r="DN6787" t="str">
            <v/>
          </cell>
          <cell r="DP6787" t="str">
            <v/>
          </cell>
          <cell r="DQ6787" t="str">
            <v/>
          </cell>
          <cell r="DR6787" t="str">
            <v/>
          </cell>
          <cell r="DS6787" t="str">
            <v/>
          </cell>
          <cell r="DT6787" t="str">
            <v/>
          </cell>
        </row>
        <row r="6788">
          <cell r="I6788" t="str">
            <v>FR0013176179</v>
          </cell>
          <cell r="J6788" t="str">
            <v>BNP PARIBAS EUROPEAN SME DEBT FUND [Classic, D]</v>
          </cell>
          <cell r="L6788" t="str">
            <v/>
          </cell>
          <cell r="M6788" t="str">
            <v/>
          </cell>
          <cell r="N6788" t="str">
            <v/>
          </cell>
          <cell r="O6788">
            <v>11</v>
          </cell>
          <cell r="P6788" t="str">
            <v>Pur Nominative or Nominative administrated</v>
          </cell>
          <cell r="Q6788" t="str">
            <v>SHARE_FORM</v>
          </cell>
          <cell r="R6788" t="str">
            <v>EUR</v>
          </cell>
          <cell r="S6788" t="str">
            <v/>
          </cell>
          <cell r="T6788">
            <v>1</v>
          </cell>
          <cell r="U6788" t="str">
            <v>Launched</v>
          </cell>
          <cell r="V6788" t="str">
            <v>PRODUCT_STATUS</v>
          </cell>
          <cell r="W6788" t="str">
            <v/>
          </cell>
          <cell r="X6788" t="str">
            <v/>
          </cell>
          <cell r="Y6788" t="str">
            <v/>
          </cell>
          <cell r="Z6788">
            <v>617775</v>
          </cell>
          <cell r="AA6788">
            <v>197425</v>
          </cell>
          <cell r="AB6788" t="str">
            <v>BM BNP Paribas European SME Debt Fund</v>
          </cell>
          <cell r="AC6788" t="str">
            <v>EUR</v>
          </cell>
          <cell r="AE6788" t="str">
            <v/>
          </cell>
          <cell r="AF6788" t="str">
            <v/>
          </cell>
          <cell r="AH6788" t="str">
            <v/>
          </cell>
          <cell r="AI6788" t="str">
            <v/>
          </cell>
          <cell r="AJ6788" t="str">
            <v>CLAS</v>
          </cell>
          <cell r="AK6788" t="str">
            <v>Classic</v>
          </cell>
          <cell r="AL6788" t="str">
            <v>SHARE_CATEGORY</v>
          </cell>
          <cell r="AM6788" t="str">
            <v>D</v>
          </cell>
          <cell r="AN6788" t="str">
            <v>Distribution</v>
          </cell>
          <cell r="AO6788" t="str">
            <v>SHARE_TYPE</v>
          </cell>
          <cell r="AP6788" t="str">
            <v/>
          </cell>
          <cell r="AQ6788" t="str">
            <v>3M</v>
          </cell>
          <cell r="AR6788" t="str">
            <v>Quarterly</v>
          </cell>
          <cell r="AS6788" t="str">
            <v>DIVIDEND_FREQUENCY</v>
          </cell>
          <cell r="AT6788" t="str">
            <v>N</v>
          </cell>
          <cell r="AV6788">
            <v>20160819</v>
          </cell>
          <cell r="AW6788">
            <v>20160819</v>
          </cell>
          <cell r="BB6788" t="str">
            <v>N</v>
          </cell>
          <cell r="BC6788" t="str">
            <v>No</v>
          </cell>
          <cell r="BD6788" t="str">
            <v>DICI_KIID</v>
          </cell>
          <cell r="BE6788" t="str">
            <v/>
          </cell>
          <cell r="BF6788" t="str">
            <v/>
          </cell>
          <cell r="BG6788" t="str">
            <v/>
          </cell>
          <cell r="BH6788" t="str">
            <v/>
          </cell>
          <cell r="BI6788" t="str">
            <v>Y</v>
          </cell>
          <cell r="BJ6788" t="str">
            <v>0.001</v>
          </cell>
          <cell r="BK6788" t="str">
            <v>Y</v>
          </cell>
          <cell r="BL6788" t="str">
            <v>0.01</v>
          </cell>
          <cell r="BM6788">
            <v>44</v>
          </cell>
          <cell r="BN6788"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6788" t="str">
            <v>RISK_NARRATIVE</v>
          </cell>
          <cell r="BP6788">
            <v>4</v>
          </cell>
          <cell r="BQ6788" t="str">
            <v>N</v>
          </cell>
          <cell r="BS6788" t="str">
            <v/>
          </cell>
          <cell r="BT6788" t="str">
            <v/>
          </cell>
          <cell r="BU6788" t="str">
            <v>Y</v>
          </cell>
          <cell r="BV6788" t="str">
            <v/>
          </cell>
          <cell r="BW6788" t="str">
            <v/>
          </cell>
          <cell r="BX6788" t="str">
            <v>BNP IP-FR</v>
          </cell>
          <cell r="BY6788" t="str">
            <v>BNP IP-FR</v>
          </cell>
          <cell r="BZ6788" t="str">
            <v>LIBRARY_FUNDSQUARE</v>
          </cell>
          <cell r="CA6788">
            <v>7.5</v>
          </cell>
          <cell r="CB6788">
            <v>3</v>
          </cell>
          <cell r="CC6788">
            <v>20180213</v>
          </cell>
          <cell r="CE6788">
            <v>3</v>
          </cell>
          <cell r="CF6788">
            <v>1</v>
          </cell>
          <cell r="CH6788" t="str">
            <v/>
          </cell>
          <cell r="CI6788" t="str">
            <v/>
          </cell>
          <cell r="CJ6788" t="str">
            <v/>
          </cell>
          <cell r="CK6788" t="str">
            <v/>
          </cell>
          <cell r="CL6788" t="str">
            <v/>
          </cell>
          <cell r="CM6788" t="str">
            <v>Cash Index Euribor 3 Months [+350 bp] (EUR) RI</v>
          </cell>
          <cell r="CN6788" t="str">
            <v/>
          </cell>
          <cell r="CO6788" t="str">
            <v/>
          </cell>
          <cell r="CP6788">
            <v>197425</v>
          </cell>
          <cell r="CQ6788" t="str">
            <v>BM BNP Paribas European SME Debt Fund</v>
          </cell>
          <cell r="CR6788" t="str">
            <v>EUR</v>
          </cell>
          <cell r="CS6788" t="str">
            <v>Cash Index Euribor 3 Months [+350 bp] (EUR) RI</v>
          </cell>
          <cell r="CT6788">
            <v>1</v>
          </cell>
          <cell r="CU6788" t="str">
            <v>CAT 2</v>
          </cell>
          <cell r="CV6788" t="str">
            <v>PRIIPS_CATEGORY</v>
          </cell>
          <cell r="CZ6788" t="str">
            <v/>
          </cell>
          <cell r="DB6788" t="str">
            <v/>
          </cell>
          <cell r="DC6788" t="str">
            <v/>
          </cell>
          <cell r="DD6788" t="str">
            <v/>
          </cell>
          <cell r="DF6788" t="str">
            <v/>
          </cell>
          <cell r="DG6788" t="str">
            <v/>
          </cell>
          <cell r="DH6788" t="str">
            <v/>
          </cell>
          <cell r="DI6788" t="str">
            <v>N</v>
          </cell>
          <cell r="DL6788" t="str">
            <v/>
          </cell>
          <cell r="DM6788" t="str">
            <v/>
          </cell>
          <cell r="DN6788" t="str">
            <v/>
          </cell>
          <cell r="DP6788" t="str">
            <v/>
          </cell>
          <cell r="DQ6788" t="str">
            <v/>
          </cell>
          <cell r="DR6788" t="str">
            <v/>
          </cell>
          <cell r="DS6788" t="str">
            <v/>
          </cell>
          <cell r="DT6788" t="str">
            <v/>
          </cell>
        </row>
        <row r="6789">
          <cell r="I6789" t="str">
            <v/>
          </cell>
          <cell r="J6789" t="str">
            <v>Blessing of Europe [Classique, C]</v>
          </cell>
          <cell r="L6789" t="str">
            <v/>
          </cell>
          <cell r="M6789" t="str">
            <v/>
          </cell>
          <cell r="N6789" t="str">
            <v/>
          </cell>
          <cell r="P6789" t="str">
            <v/>
          </cell>
          <cell r="Q6789" t="str">
            <v/>
          </cell>
          <cell r="R6789" t="str">
            <v>JPY</v>
          </cell>
          <cell r="S6789" t="str">
            <v>N</v>
          </cell>
          <cell r="T6789">
            <v>2</v>
          </cell>
          <cell r="U6789" t="str">
            <v>Closed</v>
          </cell>
          <cell r="V6789" t="str">
            <v>PRODUCT_STATUS</v>
          </cell>
          <cell r="W6789" t="str">
            <v/>
          </cell>
          <cell r="X6789" t="str">
            <v/>
          </cell>
          <cell r="Y6789" t="str">
            <v/>
          </cell>
          <cell r="Z6789">
            <v>197624</v>
          </cell>
          <cell r="AA6789">
            <v>194405</v>
          </cell>
          <cell r="AB6789" t="str">
            <v>BM Blessing of Europe</v>
          </cell>
          <cell r="AC6789" t="str">
            <v>JPY</v>
          </cell>
          <cell r="AE6789" t="str">
            <v/>
          </cell>
          <cell r="AF6789" t="str">
            <v/>
          </cell>
          <cell r="AH6789" t="str">
            <v/>
          </cell>
          <cell r="AI6789" t="str">
            <v/>
          </cell>
          <cell r="AJ6789" t="str">
            <v>CLS</v>
          </cell>
          <cell r="AK6789" t="str">
            <v>Classique</v>
          </cell>
          <cell r="AL6789" t="str">
            <v>SHARE_CATEGORY</v>
          </cell>
          <cell r="AM6789" t="str">
            <v>C</v>
          </cell>
          <cell r="AN6789" t="str">
            <v>Capitalisation</v>
          </cell>
          <cell r="AO6789" t="str">
            <v>SHARE_TYPE</v>
          </cell>
          <cell r="AP6789" t="str">
            <v>N</v>
          </cell>
          <cell r="AQ6789" t="str">
            <v/>
          </cell>
          <cell r="AR6789" t="str">
            <v/>
          </cell>
          <cell r="AS6789" t="str">
            <v/>
          </cell>
          <cell r="AT6789" t="str">
            <v>N</v>
          </cell>
          <cell r="AV6789">
            <v>20070425</v>
          </cell>
          <cell r="AY6789">
            <v>20170208</v>
          </cell>
          <cell r="AZ6789">
            <v>20170208</v>
          </cell>
          <cell r="BB6789" t="str">
            <v>N</v>
          </cell>
          <cell r="BC6789" t="str">
            <v>No</v>
          </cell>
          <cell r="BD6789" t="str">
            <v>DICI_KIID</v>
          </cell>
          <cell r="BE6789" t="str">
            <v/>
          </cell>
          <cell r="BF6789" t="str">
            <v/>
          </cell>
          <cell r="BG6789" t="str">
            <v/>
          </cell>
          <cell r="BH6789" t="str">
            <v/>
          </cell>
          <cell r="BI6789" t="str">
            <v>N</v>
          </cell>
          <cell r="BJ6789" t="str">
            <v/>
          </cell>
          <cell r="BK6789" t="str">
            <v/>
          </cell>
          <cell r="BL6789" t="str">
            <v/>
          </cell>
          <cell r="BN6789" t="str">
            <v/>
          </cell>
          <cell r="BO6789" t="str">
            <v/>
          </cell>
          <cell r="BQ6789" t="str">
            <v/>
          </cell>
          <cell r="BS6789" t="str">
            <v/>
          </cell>
          <cell r="BT6789" t="str">
            <v/>
          </cell>
          <cell r="BU6789" t="str">
            <v>Y</v>
          </cell>
          <cell r="BV6789" t="str">
            <v/>
          </cell>
          <cell r="BW6789" t="str">
            <v/>
          </cell>
          <cell r="BX6789" t="str">
            <v/>
          </cell>
          <cell r="BY6789" t="str">
            <v/>
          </cell>
          <cell r="BZ6789" t="str">
            <v/>
          </cell>
          <cell r="CH6789" t="str">
            <v/>
          </cell>
          <cell r="CI6789" t="str">
            <v/>
          </cell>
          <cell r="CJ6789" t="str">
            <v/>
          </cell>
          <cell r="CK6789" t="str">
            <v/>
          </cell>
          <cell r="CL6789" t="str">
            <v/>
          </cell>
          <cell r="CM6789" t="str">
            <v>MSCI Europe (NR)</v>
          </cell>
          <cell r="CN6789" t="str">
            <v/>
          </cell>
          <cell r="CO6789" t="str">
            <v/>
          </cell>
          <cell r="CQ6789" t="str">
            <v/>
          </cell>
          <cell r="CR6789" t="str">
            <v/>
          </cell>
          <cell r="CS6789" t="str">
            <v/>
          </cell>
          <cell r="CU6789" t="str">
            <v/>
          </cell>
          <cell r="CV6789" t="str">
            <v/>
          </cell>
          <cell r="CZ6789" t="str">
            <v/>
          </cell>
          <cell r="DB6789" t="str">
            <v/>
          </cell>
          <cell r="DC6789" t="str">
            <v/>
          </cell>
          <cell r="DD6789" t="str">
            <v/>
          </cell>
          <cell r="DF6789" t="str">
            <v/>
          </cell>
          <cell r="DG6789" t="str">
            <v/>
          </cell>
          <cell r="DH6789" t="str">
            <v/>
          </cell>
          <cell r="DI6789" t="str">
            <v/>
          </cell>
          <cell r="DL6789" t="str">
            <v/>
          </cell>
          <cell r="DM6789" t="str">
            <v/>
          </cell>
          <cell r="DN6789" t="str">
            <v/>
          </cell>
          <cell r="DP6789" t="str">
            <v/>
          </cell>
          <cell r="DQ6789" t="str">
            <v/>
          </cell>
          <cell r="DR6789" t="str">
            <v/>
          </cell>
          <cell r="DS6789" t="str">
            <v/>
          </cell>
          <cell r="DT6789" t="str">
            <v/>
          </cell>
        </row>
        <row r="6790">
          <cell r="I6790" t="str">
            <v>LU1746126173</v>
          </cell>
          <cell r="J6790" t="str">
            <v>BNP PARIBAS EUROPEAN REAL ESTATE DEBT FUND S.A. SICAV-RAIF [I Plus, D]</v>
          </cell>
          <cell r="K6790">
            <v>632</v>
          </cell>
          <cell r="L6790" t="str">
            <v>Authorised Investors</v>
          </cell>
          <cell r="M6790" t="str">
            <v>INVEST_LEGAL_TYPE</v>
          </cell>
          <cell r="N6790" t="str">
            <v>&gt;=75M€ investment size</v>
          </cell>
          <cell r="O6790">
            <v>2</v>
          </cell>
          <cell r="P6790" t="str">
            <v>Registered</v>
          </cell>
          <cell r="Q6790" t="str">
            <v>SHARE_FORM</v>
          </cell>
          <cell r="R6790" t="str">
            <v>EUR</v>
          </cell>
          <cell r="S6790" t="str">
            <v/>
          </cell>
          <cell r="T6790">
            <v>1</v>
          </cell>
          <cell r="U6790" t="str">
            <v>Launched</v>
          </cell>
          <cell r="V6790" t="str">
            <v>PRODUCT_STATUS</v>
          </cell>
          <cell r="W6790" t="str">
            <v/>
          </cell>
          <cell r="X6790" t="str">
            <v/>
          </cell>
          <cell r="Y6790" t="str">
            <v/>
          </cell>
          <cell r="Z6790">
            <v>617119</v>
          </cell>
          <cell r="AA6790">
            <v>198781</v>
          </cell>
          <cell r="AB6790" t="str">
            <v>BM BNP PARIBAS EUROPEAN REAL ESTATE DEBT FUND S.A. SICAV-RAIF</v>
          </cell>
          <cell r="AC6790" t="str">
            <v>EUR</v>
          </cell>
          <cell r="AE6790" t="str">
            <v/>
          </cell>
          <cell r="AF6790" t="str">
            <v/>
          </cell>
          <cell r="AH6790" t="str">
            <v/>
          </cell>
          <cell r="AI6790" t="str">
            <v/>
          </cell>
          <cell r="AJ6790" t="str">
            <v>IPL</v>
          </cell>
          <cell r="AK6790" t="str">
            <v>I Plus</v>
          </cell>
          <cell r="AL6790" t="str">
            <v>SHARE_CATEGORY</v>
          </cell>
          <cell r="AM6790" t="str">
            <v>D</v>
          </cell>
          <cell r="AN6790" t="str">
            <v>Distribution</v>
          </cell>
          <cell r="AO6790" t="str">
            <v>SHARE_TYPE</v>
          </cell>
          <cell r="AP6790" t="str">
            <v/>
          </cell>
          <cell r="AQ6790" t="str">
            <v>3M</v>
          </cell>
          <cell r="AR6790" t="str">
            <v>Quarterly</v>
          </cell>
          <cell r="AS6790" t="str">
            <v>DIVIDEND_FREQUENCY</v>
          </cell>
          <cell r="AT6790" t="str">
            <v>N</v>
          </cell>
          <cell r="AU6790">
            <v>20171114</v>
          </cell>
          <cell r="AV6790">
            <v>20180206</v>
          </cell>
          <cell r="AW6790">
            <v>20180222</v>
          </cell>
          <cell r="BB6790" t="str">
            <v>N</v>
          </cell>
          <cell r="BC6790" t="str">
            <v>No</v>
          </cell>
          <cell r="BD6790" t="str">
            <v>DICI_KIID</v>
          </cell>
          <cell r="BE6790" t="str">
            <v/>
          </cell>
          <cell r="BF6790" t="str">
            <v/>
          </cell>
          <cell r="BG6790" t="str">
            <v/>
          </cell>
          <cell r="BH6790" t="str">
            <v/>
          </cell>
          <cell r="BI6790" t="str">
            <v>Y</v>
          </cell>
          <cell r="BJ6790" t="str">
            <v>0.001</v>
          </cell>
          <cell r="BK6790" t="str">
            <v>Y</v>
          </cell>
          <cell r="BL6790" t="str">
            <v>0.01</v>
          </cell>
          <cell r="BM6790">
            <v>44</v>
          </cell>
          <cell r="BN6790"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6790" t="str">
            <v>RISK_NARRATIVE</v>
          </cell>
          <cell r="BP6790">
            <v>4</v>
          </cell>
          <cell r="BQ6790" t="str">
            <v/>
          </cell>
          <cell r="BS6790" t="str">
            <v/>
          </cell>
          <cell r="BT6790" t="str">
            <v/>
          </cell>
          <cell r="BU6790" t="str">
            <v>Y</v>
          </cell>
          <cell r="BV6790" t="str">
            <v/>
          </cell>
          <cell r="BW6790" t="str">
            <v/>
          </cell>
          <cell r="BX6790" t="str">
            <v>NEANT</v>
          </cell>
          <cell r="BY6790" t="str">
            <v>NEANT</v>
          </cell>
          <cell r="BZ6790" t="str">
            <v>LIBRARY_FUNDSQUARE</v>
          </cell>
          <cell r="CA6790">
            <v>7.5</v>
          </cell>
          <cell r="CB6790">
            <v>3</v>
          </cell>
          <cell r="CC6790">
            <v>20181121</v>
          </cell>
          <cell r="CE6790">
            <v>3</v>
          </cell>
          <cell r="CF6790">
            <v>1</v>
          </cell>
          <cell r="CH6790" t="str">
            <v/>
          </cell>
          <cell r="CI6790" t="str">
            <v/>
          </cell>
          <cell r="CJ6790" t="str">
            <v/>
          </cell>
          <cell r="CK6790" t="str">
            <v/>
          </cell>
          <cell r="CL6790" t="str">
            <v/>
          </cell>
          <cell r="CM6790" t="str">
            <v>Cash Index Euribor 3 Months (EUR) RI</v>
          </cell>
          <cell r="CN6790" t="str">
            <v/>
          </cell>
          <cell r="CO6790" t="str">
            <v/>
          </cell>
          <cell r="CQ6790" t="str">
            <v/>
          </cell>
          <cell r="CR6790" t="str">
            <v/>
          </cell>
          <cell r="CS6790" t="str">
            <v/>
          </cell>
          <cell r="CT6790">
            <v>1</v>
          </cell>
          <cell r="CU6790" t="str">
            <v>CAT 2</v>
          </cell>
          <cell r="CV6790" t="str">
            <v>PRIIPS_CATEGORY</v>
          </cell>
          <cell r="CZ6790" t="str">
            <v/>
          </cell>
          <cell r="DB6790" t="str">
            <v/>
          </cell>
          <cell r="DC6790" t="str">
            <v/>
          </cell>
          <cell r="DD6790" t="str">
            <v/>
          </cell>
          <cell r="DF6790" t="str">
            <v/>
          </cell>
          <cell r="DG6790" t="str">
            <v/>
          </cell>
          <cell r="DH6790" t="str">
            <v/>
          </cell>
          <cell r="DI6790" t="str">
            <v>N</v>
          </cell>
          <cell r="DL6790" t="str">
            <v/>
          </cell>
          <cell r="DM6790" t="str">
            <v/>
          </cell>
          <cell r="DN6790" t="str">
            <v/>
          </cell>
          <cell r="DP6790" t="str">
            <v/>
          </cell>
          <cell r="DQ6790" t="str">
            <v/>
          </cell>
          <cell r="DR6790" t="str">
            <v/>
          </cell>
          <cell r="DS6790" t="str">
            <v/>
          </cell>
          <cell r="DT6790" t="str">
            <v/>
          </cell>
        </row>
        <row r="6791">
          <cell r="I6791" t="str">
            <v>LU1718270603</v>
          </cell>
          <cell r="J6791" t="str">
            <v>BNP PARIBAS EUROPEAN REAL ESTATE DEBT FUND S.A. SICAV-RAIF [I Distribution, D]</v>
          </cell>
          <cell r="K6791">
            <v>632</v>
          </cell>
          <cell r="L6791" t="str">
            <v>Authorised Investors</v>
          </cell>
          <cell r="M6791" t="str">
            <v>INVEST_LEGAL_TYPE</v>
          </cell>
          <cell r="N6791" t="str">
            <v/>
          </cell>
          <cell r="O6791">
            <v>2</v>
          </cell>
          <cell r="P6791" t="str">
            <v>Registered</v>
          </cell>
          <cell r="Q6791" t="str">
            <v>SHARE_FORM</v>
          </cell>
          <cell r="R6791" t="str">
            <v>EUR</v>
          </cell>
          <cell r="S6791" t="str">
            <v/>
          </cell>
          <cell r="T6791">
            <v>1</v>
          </cell>
          <cell r="U6791" t="str">
            <v>Launched</v>
          </cell>
          <cell r="V6791" t="str">
            <v>PRODUCT_STATUS</v>
          </cell>
          <cell r="W6791" t="str">
            <v/>
          </cell>
          <cell r="X6791" t="str">
            <v/>
          </cell>
          <cell r="Y6791" t="str">
            <v/>
          </cell>
          <cell r="Z6791">
            <v>617119</v>
          </cell>
          <cell r="AA6791">
            <v>198781</v>
          </cell>
          <cell r="AB6791" t="str">
            <v>BM BNP PARIBAS EUROPEAN REAL ESTATE DEBT FUND S.A. SICAV-RAIF</v>
          </cell>
          <cell r="AC6791" t="str">
            <v>EUR</v>
          </cell>
          <cell r="AE6791" t="str">
            <v/>
          </cell>
          <cell r="AF6791" t="str">
            <v/>
          </cell>
          <cell r="AH6791" t="str">
            <v/>
          </cell>
          <cell r="AI6791" t="str">
            <v/>
          </cell>
          <cell r="AJ6791" t="str">
            <v>INSD</v>
          </cell>
          <cell r="AK6791" t="str">
            <v>I Distribution</v>
          </cell>
          <cell r="AL6791" t="str">
            <v>SHARE_CATEGORY</v>
          </cell>
          <cell r="AM6791" t="str">
            <v>D</v>
          </cell>
          <cell r="AN6791" t="str">
            <v>Distribution</v>
          </cell>
          <cell r="AO6791" t="str">
            <v>SHARE_TYPE</v>
          </cell>
          <cell r="AP6791" t="str">
            <v/>
          </cell>
          <cell r="AQ6791" t="str">
            <v>3M</v>
          </cell>
          <cell r="AR6791" t="str">
            <v>Quarterly</v>
          </cell>
          <cell r="AS6791" t="str">
            <v>DIVIDEND_FREQUENCY</v>
          </cell>
          <cell r="AT6791" t="str">
            <v>N</v>
          </cell>
          <cell r="AU6791">
            <v>20171114</v>
          </cell>
          <cell r="AV6791">
            <v>20180206</v>
          </cell>
          <cell r="AW6791">
            <v>20180222</v>
          </cell>
          <cell r="BB6791" t="str">
            <v>N</v>
          </cell>
          <cell r="BC6791" t="str">
            <v>No</v>
          </cell>
          <cell r="BD6791" t="str">
            <v>DICI_KIID</v>
          </cell>
          <cell r="BE6791" t="str">
            <v/>
          </cell>
          <cell r="BF6791" t="str">
            <v/>
          </cell>
          <cell r="BG6791" t="str">
            <v/>
          </cell>
          <cell r="BH6791" t="str">
            <v/>
          </cell>
          <cell r="BI6791" t="str">
            <v>Y</v>
          </cell>
          <cell r="BJ6791" t="str">
            <v>0.001</v>
          </cell>
          <cell r="BK6791" t="str">
            <v>Y</v>
          </cell>
          <cell r="BL6791" t="str">
            <v>0.01</v>
          </cell>
          <cell r="BM6791">
            <v>44</v>
          </cell>
          <cell r="BN6791"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6791" t="str">
            <v>RISK_NARRATIVE</v>
          </cell>
          <cell r="BP6791">
            <v>4</v>
          </cell>
          <cell r="BQ6791" t="str">
            <v/>
          </cell>
          <cell r="BS6791" t="str">
            <v/>
          </cell>
          <cell r="BT6791" t="str">
            <v/>
          </cell>
          <cell r="BU6791" t="str">
            <v>Y</v>
          </cell>
          <cell r="BV6791" t="str">
            <v/>
          </cell>
          <cell r="BW6791" t="str">
            <v/>
          </cell>
          <cell r="BX6791" t="str">
            <v>NEANT</v>
          </cell>
          <cell r="BY6791" t="str">
            <v>NEANT</v>
          </cell>
          <cell r="BZ6791" t="str">
            <v>LIBRARY_FUNDSQUARE</v>
          </cell>
          <cell r="CA6791">
            <v>7.5</v>
          </cell>
          <cell r="CB6791">
            <v>3</v>
          </cell>
          <cell r="CC6791">
            <v>20181121</v>
          </cell>
          <cell r="CE6791">
            <v>3</v>
          </cell>
          <cell r="CF6791">
            <v>1</v>
          </cell>
          <cell r="CH6791" t="str">
            <v/>
          </cell>
          <cell r="CI6791" t="str">
            <v/>
          </cell>
          <cell r="CJ6791" t="str">
            <v/>
          </cell>
          <cell r="CK6791" t="str">
            <v/>
          </cell>
          <cell r="CL6791" t="str">
            <v/>
          </cell>
          <cell r="CM6791" t="str">
            <v>Cash Index Euribor 3 Months (EUR) RI</v>
          </cell>
          <cell r="CN6791" t="str">
            <v/>
          </cell>
          <cell r="CO6791" t="str">
            <v/>
          </cell>
          <cell r="CQ6791" t="str">
            <v/>
          </cell>
          <cell r="CR6791" t="str">
            <v/>
          </cell>
          <cell r="CS6791" t="str">
            <v/>
          </cell>
          <cell r="CT6791">
            <v>1</v>
          </cell>
          <cell r="CU6791" t="str">
            <v>CAT 2</v>
          </cell>
          <cell r="CV6791" t="str">
            <v>PRIIPS_CATEGORY</v>
          </cell>
          <cell r="CZ6791" t="str">
            <v/>
          </cell>
          <cell r="DB6791" t="str">
            <v/>
          </cell>
          <cell r="DC6791" t="str">
            <v/>
          </cell>
          <cell r="DD6791" t="str">
            <v/>
          </cell>
          <cell r="DF6791" t="str">
            <v/>
          </cell>
          <cell r="DG6791" t="str">
            <v/>
          </cell>
          <cell r="DH6791" t="str">
            <v/>
          </cell>
          <cell r="DI6791" t="str">
            <v>N</v>
          </cell>
          <cell r="DL6791" t="str">
            <v/>
          </cell>
          <cell r="DM6791" t="str">
            <v/>
          </cell>
          <cell r="DN6791" t="str">
            <v/>
          </cell>
          <cell r="DP6791" t="str">
            <v/>
          </cell>
          <cell r="DQ6791" t="str">
            <v/>
          </cell>
          <cell r="DR6791" t="str">
            <v/>
          </cell>
          <cell r="DS6791" t="str">
            <v/>
          </cell>
          <cell r="DT6791" t="str">
            <v/>
          </cell>
        </row>
        <row r="6792">
          <cell r="I6792" t="str">
            <v>LU1955188823</v>
          </cell>
          <cell r="J6792" t="str">
            <v>BNP PARIBAS EUROPEAN REAL ESTATE DEBT FUND S.A. SICAV-RAIF [I, C]</v>
          </cell>
          <cell r="K6792">
            <v>632</v>
          </cell>
          <cell r="L6792" t="str">
            <v>Authorised Investors</v>
          </cell>
          <cell r="M6792" t="str">
            <v>INVEST_LEGAL_TYPE</v>
          </cell>
          <cell r="N6792" t="str">
            <v/>
          </cell>
          <cell r="O6792">
            <v>2</v>
          </cell>
          <cell r="P6792" t="str">
            <v>Registered</v>
          </cell>
          <cell r="Q6792" t="str">
            <v>SHARE_FORM</v>
          </cell>
          <cell r="R6792" t="str">
            <v>EUR</v>
          </cell>
          <cell r="S6792" t="str">
            <v/>
          </cell>
          <cell r="T6792">
            <v>1</v>
          </cell>
          <cell r="U6792" t="str">
            <v>Launched</v>
          </cell>
          <cell r="V6792" t="str">
            <v>PRODUCT_STATUS</v>
          </cell>
          <cell r="W6792" t="str">
            <v/>
          </cell>
          <cell r="X6792" t="str">
            <v/>
          </cell>
          <cell r="Y6792" t="str">
            <v/>
          </cell>
          <cell r="Z6792">
            <v>617119</v>
          </cell>
          <cell r="AA6792">
            <v>198781</v>
          </cell>
          <cell r="AB6792" t="str">
            <v>BM BNP PARIBAS EUROPEAN REAL ESTATE DEBT FUND S.A. SICAV-RAIF</v>
          </cell>
          <cell r="AC6792" t="str">
            <v>EUR</v>
          </cell>
          <cell r="AE6792" t="str">
            <v/>
          </cell>
          <cell r="AF6792" t="str">
            <v/>
          </cell>
          <cell r="AH6792" t="str">
            <v/>
          </cell>
          <cell r="AI6792" t="str">
            <v/>
          </cell>
          <cell r="AJ6792" t="str">
            <v>CASH</v>
          </cell>
          <cell r="AK6792" t="str">
            <v>I</v>
          </cell>
          <cell r="AL6792" t="str">
            <v>SHARE_CATEGORY</v>
          </cell>
          <cell r="AM6792" t="str">
            <v>C</v>
          </cell>
          <cell r="AN6792" t="str">
            <v>Capitalisation</v>
          </cell>
          <cell r="AO6792" t="str">
            <v>SHARE_TYPE</v>
          </cell>
          <cell r="AP6792" t="str">
            <v/>
          </cell>
          <cell r="AQ6792" t="str">
            <v/>
          </cell>
          <cell r="AR6792" t="str">
            <v/>
          </cell>
          <cell r="AS6792" t="str">
            <v/>
          </cell>
          <cell r="AT6792" t="str">
            <v>N</v>
          </cell>
          <cell r="AV6792">
            <v>20190423</v>
          </cell>
          <cell r="AW6792">
            <v>20190423</v>
          </cell>
          <cell r="BB6792" t="str">
            <v>N</v>
          </cell>
          <cell r="BC6792" t="str">
            <v>No</v>
          </cell>
          <cell r="BD6792" t="str">
            <v>DICI_KIID</v>
          </cell>
          <cell r="BE6792" t="str">
            <v/>
          </cell>
          <cell r="BF6792" t="str">
            <v/>
          </cell>
          <cell r="BG6792" t="str">
            <v/>
          </cell>
          <cell r="BH6792" t="str">
            <v/>
          </cell>
          <cell r="BI6792" t="str">
            <v>Y</v>
          </cell>
          <cell r="BJ6792" t="str">
            <v>0.001</v>
          </cell>
          <cell r="BK6792" t="str">
            <v>Y</v>
          </cell>
          <cell r="BL6792" t="str">
            <v>0.01</v>
          </cell>
          <cell r="BM6792">
            <v>44</v>
          </cell>
          <cell r="BN6792"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6792" t="str">
            <v>RISK_NARRATIVE</v>
          </cell>
          <cell r="BP6792">
            <v>4</v>
          </cell>
          <cell r="BQ6792" t="str">
            <v/>
          </cell>
          <cell r="BS6792" t="str">
            <v/>
          </cell>
          <cell r="BT6792" t="str">
            <v/>
          </cell>
          <cell r="BU6792" t="str">
            <v>Y</v>
          </cell>
          <cell r="BV6792" t="str">
            <v/>
          </cell>
          <cell r="BW6792" t="str">
            <v/>
          </cell>
          <cell r="BX6792" t="str">
            <v>NEANT</v>
          </cell>
          <cell r="BY6792" t="str">
            <v>NEANT</v>
          </cell>
          <cell r="BZ6792" t="str">
            <v>LIBRARY_FUNDSQUARE</v>
          </cell>
          <cell r="CA6792">
            <v>7.5</v>
          </cell>
          <cell r="CB6792">
            <v>3</v>
          </cell>
          <cell r="CC6792">
            <v>20181121</v>
          </cell>
          <cell r="CE6792">
            <v>3</v>
          </cell>
          <cell r="CF6792">
            <v>1</v>
          </cell>
          <cell r="CH6792" t="str">
            <v/>
          </cell>
          <cell r="CI6792" t="str">
            <v/>
          </cell>
          <cell r="CJ6792" t="str">
            <v/>
          </cell>
          <cell r="CK6792" t="str">
            <v/>
          </cell>
          <cell r="CL6792" t="str">
            <v/>
          </cell>
          <cell r="CM6792" t="str">
            <v>Cash Index Euribor 3 Months (EUR) RI</v>
          </cell>
          <cell r="CN6792" t="str">
            <v/>
          </cell>
          <cell r="CO6792" t="str">
            <v/>
          </cell>
          <cell r="CQ6792" t="str">
            <v/>
          </cell>
          <cell r="CR6792" t="str">
            <v/>
          </cell>
          <cell r="CS6792" t="str">
            <v/>
          </cell>
          <cell r="CT6792">
            <v>1</v>
          </cell>
          <cell r="CU6792" t="str">
            <v>CAT 2</v>
          </cell>
          <cell r="CV6792" t="str">
            <v>PRIIPS_CATEGORY</v>
          </cell>
          <cell r="CZ6792" t="str">
            <v/>
          </cell>
          <cell r="DB6792" t="str">
            <v/>
          </cell>
          <cell r="DC6792" t="str">
            <v/>
          </cell>
          <cell r="DD6792" t="str">
            <v/>
          </cell>
          <cell r="DF6792" t="str">
            <v/>
          </cell>
          <cell r="DG6792" t="str">
            <v/>
          </cell>
          <cell r="DH6792" t="str">
            <v/>
          </cell>
          <cell r="DI6792" t="str">
            <v>N</v>
          </cell>
          <cell r="DL6792" t="str">
            <v/>
          </cell>
          <cell r="DM6792" t="str">
            <v/>
          </cell>
          <cell r="DN6792" t="str">
            <v/>
          </cell>
          <cell r="DP6792" t="str">
            <v/>
          </cell>
          <cell r="DQ6792" t="str">
            <v/>
          </cell>
          <cell r="DR6792" t="str">
            <v/>
          </cell>
          <cell r="DS6792" t="str">
            <v/>
          </cell>
          <cell r="DT6792" t="str">
            <v/>
          </cell>
        </row>
        <row r="6793">
          <cell r="I6793" t="str">
            <v>LU1983307528</v>
          </cell>
          <cell r="J6793" t="str">
            <v>BNP PARIBAS EUROPEAN REAL ESTATE DEBT FUND S.A. SICAV-RAIF [X, D]</v>
          </cell>
          <cell r="K6793">
            <v>632</v>
          </cell>
          <cell r="L6793" t="str">
            <v>Authorised Investors</v>
          </cell>
          <cell r="M6793" t="str">
            <v>INVEST_LEGAL_TYPE</v>
          </cell>
          <cell r="N6793" t="str">
            <v/>
          </cell>
          <cell r="O6793">
            <v>2</v>
          </cell>
          <cell r="P6793" t="str">
            <v>Registered</v>
          </cell>
          <cell r="Q6793" t="str">
            <v>SHARE_FORM</v>
          </cell>
          <cell r="R6793" t="str">
            <v>EUR</v>
          </cell>
          <cell r="S6793" t="str">
            <v/>
          </cell>
          <cell r="T6793">
            <v>1</v>
          </cell>
          <cell r="U6793" t="str">
            <v>Launched</v>
          </cell>
          <cell r="V6793" t="str">
            <v>PRODUCT_STATUS</v>
          </cell>
          <cell r="W6793" t="str">
            <v/>
          </cell>
          <cell r="X6793" t="str">
            <v/>
          </cell>
          <cell r="Y6793" t="str">
            <v/>
          </cell>
          <cell r="Z6793">
            <v>617119</v>
          </cell>
          <cell r="AA6793">
            <v>198781</v>
          </cell>
          <cell r="AB6793" t="str">
            <v>BM BNP PARIBAS EUROPEAN REAL ESTATE DEBT FUND S.A. SICAV-RAIF</v>
          </cell>
          <cell r="AC6793" t="str">
            <v>EUR</v>
          </cell>
          <cell r="AE6793" t="str">
            <v/>
          </cell>
          <cell r="AF6793" t="str">
            <v/>
          </cell>
          <cell r="AH6793" t="str">
            <v/>
          </cell>
          <cell r="AI6793" t="str">
            <v/>
          </cell>
          <cell r="AJ6793" t="str">
            <v>X</v>
          </cell>
          <cell r="AK6793" t="str">
            <v>X</v>
          </cell>
          <cell r="AL6793" t="str">
            <v>SHARE_CATEGORY</v>
          </cell>
          <cell r="AM6793" t="str">
            <v>D</v>
          </cell>
          <cell r="AN6793" t="str">
            <v>Distribution</v>
          </cell>
          <cell r="AO6793" t="str">
            <v>SHARE_TYPE</v>
          </cell>
          <cell r="AP6793" t="str">
            <v/>
          </cell>
          <cell r="AQ6793" t="str">
            <v>3M</v>
          </cell>
          <cell r="AR6793" t="str">
            <v>Quarterly</v>
          </cell>
          <cell r="AS6793" t="str">
            <v>DIVIDEND_FREQUENCY</v>
          </cell>
          <cell r="AT6793" t="str">
            <v>N</v>
          </cell>
          <cell r="AV6793">
            <v>20190411</v>
          </cell>
          <cell r="AW6793">
            <v>20190712</v>
          </cell>
          <cell r="BB6793" t="str">
            <v>N</v>
          </cell>
          <cell r="BC6793" t="str">
            <v>No</v>
          </cell>
          <cell r="BD6793" t="str">
            <v>DICI_KIID</v>
          </cell>
          <cell r="BE6793" t="str">
            <v/>
          </cell>
          <cell r="BF6793" t="str">
            <v/>
          </cell>
          <cell r="BG6793" t="str">
            <v/>
          </cell>
          <cell r="BH6793" t="str">
            <v/>
          </cell>
          <cell r="BI6793" t="str">
            <v>Y</v>
          </cell>
          <cell r="BJ6793" t="str">
            <v>0.001</v>
          </cell>
          <cell r="BK6793" t="str">
            <v>Y</v>
          </cell>
          <cell r="BL6793" t="str">
            <v>0.01</v>
          </cell>
          <cell r="BM6793">
            <v>44</v>
          </cell>
          <cell r="BN6793" t="str">
            <v>L'investissement principal en créances constituées de prêts aux entreprises justifie la catégorie de risque. La valeur de ce type d'investissement peut être affectée par les fluctuations de taux d'intérêt. L'investissement dans des stratégies de risque de crédit présente de surcroît un risque supérieur.</v>
          </cell>
          <cell r="BO6793" t="str">
            <v>RISK_NARRATIVE</v>
          </cell>
          <cell r="BP6793">
            <v>4</v>
          </cell>
          <cell r="BQ6793" t="str">
            <v/>
          </cell>
          <cell r="BS6793" t="str">
            <v/>
          </cell>
          <cell r="BT6793" t="str">
            <v/>
          </cell>
          <cell r="BU6793" t="str">
            <v>Y</v>
          </cell>
          <cell r="BV6793" t="str">
            <v/>
          </cell>
          <cell r="BW6793" t="str">
            <v/>
          </cell>
          <cell r="BX6793" t="str">
            <v>NEANT</v>
          </cell>
          <cell r="BY6793" t="str">
            <v>NEANT</v>
          </cell>
          <cell r="BZ6793" t="str">
            <v>LIBRARY_FUNDSQUARE</v>
          </cell>
          <cell r="CA6793">
            <v>7.5</v>
          </cell>
          <cell r="CB6793">
            <v>3</v>
          </cell>
          <cell r="CC6793">
            <v>20181121</v>
          </cell>
          <cell r="CE6793">
            <v>3</v>
          </cell>
          <cell r="CF6793">
            <v>1</v>
          </cell>
          <cell r="CH6793" t="str">
            <v/>
          </cell>
          <cell r="CI6793" t="str">
            <v/>
          </cell>
          <cell r="CJ6793" t="str">
            <v/>
          </cell>
          <cell r="CK6793" t="str">
            <v/>
          </cell>
          <cell r="CL6793" t="str">
            <v/>
          </cell>
          <cell r="CM6793" t="str">
            <v>Cash Index Euribor 3 Months (EUR) RI</v>
          </cell>
          <cell r="CN6793" t="str">
            <v/>
          </cell>
          <cell r="CO6793" t="str">
            <v/>
          </cell>
          <cell r="CQ6793" t="str">
            <v/>
          </cell>
          <cell r="CR6793" t="str">
            <v/>
          </cell>
          <cell r="CS6793" t="str">
            <v/>
          </cell>
          <cell r="CT6793">
            <v>1</v>
          </cell>
          <cell r="CU6793" t="str">
            <v>CAT 2</v>
          </cell>
          <cell r="CV6793" t="str">
            <v>PRIIPS_CATEGORY</v>
          </cell>
          <cell r="CZ6793" t="str">
            <v/>
          </cell>
          <cell r="DB6793" t="str">
            <v/>
          </cell>
          <cell r="DC6793" t="str">
            <v/>
          </cell>
          <cell r="DD6793" t="str">
            <v/>
          </cell>
          <cell r="DF6793" t="str">
            <v/>
          </cell>
          <cell r="DG6793" t="str">
            <v/>
          </cell>
          <cell r="DH6793" t="str">
            <v/>
          </cell>
          <cell r="DI6793" t="str">
            <v>N</v>
          </cell>
          <cell r="DL6793" t="str">
            <v/>
          </cell>
          <cell r="DM6793" t="str">
            <v/>
          </cell>
          <cell r="DN6793" t="str">
            <v/>
          </cell>
          <cell r="DP6793" t="str">
            <v/>
          </cell>
          <cell r="DQ6793" t="str">
            <v/>
          </cell>
          <cell r="DR6793" t="str">
            <v/>
          </cell>
          <cell r="DS6793" t="str">
            <v/>
          </cell>
          <cell r="DT6793" t="str">
            <v/>
          </cell>
        </row>
        <row r="6794">
          <cell r="I6794" t="str">
            <v>IDN000130507</v>
          </cell>
          <cell r="J6794" t="str">
            <v>RDEQ-INSPI [Classic, C]</v>
          </cell>
          <cell r="K6794">
            <v>990</v>
          </cell>
          <cell r="L6794" t="str">
            <v>Insurance</v>
          </cell>
          <cell r="M6794" t="str">
            <v>INVEST_LEGAL_TYPE</v>
          </cell>
          <cell r="N6794" t="str">
            <v/>
          </cell>
          <cell r="P6794" t="str">
            <v/>
          </cell>
          <cell r="Q6794" t="str">
            <v/>
          </cell>
          <cell r="R6794" t="str">
            <v>IDR</v>
          </cell>
          <cell r="S6794" t="str">
            <v>N</v>
          </cell>
          <cell r="T6794">
            <v>2</v>
          </cell>
          <cell r="U6794" t="str">
            <v>Closed</v>
          </cell>
          <cell r="V6794" t="str">
            <v>PRODUCT_STATUS</v>
          </cell>
          <cell r="W6794" t="str">
            <v/>
          </cell>
          <cell r="X6794" t="str">
            <v/>
          </cell>
          <cell r="Y6794" t="str">
            <v/>
          </cell>
          <cell r="Z6794">
            <v>197625</v>
          </cell>
          <cell r="AB6794" t="str">
            <v/>
          </cell>
          <cell r="AC6794" t="str">
            <v/>
          </cell>
          <cell r="AE6794" t="str">
            <v/>
          </cell>
          <cell r="AF6794" t="str">
            <v/>
          </cell>
          <cell r="AH6794" t="str">
            <v/>
          </cell>
          <cell r="AI6794" t="str">
            <v/>
          </cell>
          <cell r="AJ6794" t="str">
            <v>CLAS</v>
          </cell>
          <cell r="AK6794" t="str">
            <v>Classic</v>
          </cell>
          <cell r="AL6794" t="str">
            <v>SHARE_CATEGORY</v>
          </cell>
          <cell r="AM6794" t="str">
            <v>C</v>
          </cell>
          <cell r="AN6794" t="str">
            <v>Capitalisation</v>
          </cell>
          <cell r="AO6794" t="str">
            <v>SHARE_TYPE</v>
          </cell>
          <cell r="AP6794" t="str">
            <v>N</v>
          </cell>
          <cell r="AQ6794" t="str">
            <v/>
          </cell>
          <cell r="AR6794" t="str">
            <v/>
          </cell>
          <cell r="AS6794" t="str">
            <v/>
          </cell>
          <cell r="AT6794" t="str">
            <v>N</v>
          </cell>
          <cell r="AV6794">
            <v>20120112</v>
          </cell>
          <cell r="AY6794">
            <v>20170615</v>
          </cell>
          <cell r="AZ6794">
            <v>20170615</v>
          </cell>
          <cell r="BB6794" t="str">
            <v>N</v>
          </cell>
          <cell r="BC6794" t="str">
            <v>No</v>
          </cell>
          <cell r="BD6794" t="str">
            <v>DICI_KIID</v>
          </cell>
          <cell r="BE6794" t="str">
            <v/>
          </cell>
          <cell r="BF6794" t="str">
            <v/>
          </cell>
          <cell r="BG6794" t="str">
            <v/>
          </cell>
          <cell r="BH6794" t="str">
            <v/>
          </cell>
          <cell r="BI6794" t="str">
            <v>N</v>
          </cell>
          <cell r="BJ6794" t="str">
            <v/>
          </cell>
          <cell r="BK6794" t="str">
            <v/>
          </cell>
          <cell r="BL6794" t="str">
            <v/>
          </cell>
          <cell r="BN6794" t="str">
            <v/>
          </cell>
          <cell r="BO6794" t="str">
            <v/>
          </cell>
          <cell r="BQ6794" t="str">
            <v/>
          </cell>
          <cell r="BS6794" t="str">
            <v/>
          </cell>
          <cell r="BT6794" t="str">
            <v/>
          </cell>
          <cell r="BU6794" t="str">
            <v>Y</v>
          </cell>
          <cell r="BV6794" t="str">
            <v/>
          </cell>
          <cell r="BW6794" t="str">
            <v/>
          </cell>
          <cell r="BX6794" t="str">
            <v/>
          </cell>
          <cell r="BY6794" t="str">
            <v/>
          </cell>
          <cell r="BZ6794" t="str">
            <v/>
          </cell>
          <cell r="CH6794" t="str">
            <v/>
          </cell>
          <cell r="CI6794" t="str">
            <v/>
          </cell>
          <cell r="CJ6794" t="str">
            <v/>
          </cell>
          <cell r="CK6794" t="str">
            <v/>
          </cell>
          <cell r="CL6794" t="str">
            <v/>
          </cell>
          <cell r="CM6794" t="str">
            <v/>
          </cell>
          <cell r="CN6794" t="str">
            <v/>
          </cell>
          <cell r="CO6794" t="str">
            <v/>
          </cell>
          <cell r="CQ6794" t="str">
            <v/>
          </cell>
          <cell r="CR6794" t="str">
            <v/>
          </cell>
          <cell r="CS6794" t="str">
            <v/>
          </cell>
          <cell r="CU6794" t="str">
            <v/>
          </cell>
          <cell r="CV6794" t="str">
            <v/>
          </cell>
          <cell r="CZ6794" t="str">
            <v/>
          </cell>
          <cell r="DB6794" t="str">
            <v/>
          </cell>
          <cell r="DC6794" t="str">
            <v/>
          </cell>
          <cell r="DD6794" t="str">
            <v/>
          </cell>
          <cell r="DF6794" t="str">
            <v/>
          </cell>
          <cell r="DG6794" t="str">
            <v/>
          </cell>
          <cell r="DH6794" t="str">
            <v/>
          </cell>
          <cell r="DI6794" t="str">
            <v/>
          </cell>
          <cell r="DL6794" t="str">
            <v/>
          </cell>
          <cell r="DM6794" t="str">
            <v/>
          </cell>
          <cell r="DN6794" t="str">
            <v/>
          </cell>
          <cell r="DP6794" t="str">
            <v/>
          </cell>
          <cell r="DQ6794" t="str">
            <v/>
          </cell>
          <cell r="DR6794" t="str">
            <v/>
          </cell>
          <cell r="DS6794" t="str">
            <v/>
          </cell>
          <cell r="DT6794" t="str">
            <v/>
          </cell>
        </row>
        <row r="6795">
          <cell r="I6795" t="str">
            <v/>
          </cell>
          <cell r="J6795" t="str">
            <v>100% CAPITAL PROTECTION AT MATURITY FUND [Non applicable, Z]</v>
          </cell>
          <cell r="L6795" t="str">
            <v/>
          </cell>
          <cell r="M6795" t="str">
            <v/>
          </cell>
          <cell r="N6795" t="str">
            <v/>
          </cell>
          <cell r="P6795" t="str">
            <v/>
          </cell>
          <cell r="Q6795" t="str">
            <v/>
          </cell>
          <cell r="R6795" t="str">
            <v>JPY</v>
          </cell>
          <cell r="S6795" t="str">
            <v>N</v>
          </cell>
          <cell r="T6795">
            <v>2</v>
          </cell>
          <cell r="U6795" t="str">
            <v>Closed</v>
          </cell>
          <cell r="V6795" t="str">
            <v>PRODUCT_STATUS</v>
          </cell>
          <cell r="W6795" t="str">
            <v/>
          </cell>
          <cell r="X6795" t="str">
            <v/>
          </cell>
          <cell r="Y6795" t="str">
            <v/>
          </cell>
          <cell r="Z6795">
            <v>197599</v>
          </cell>
          <cell r="AA6795">
            <v>0</v>
          </cell>
          <cell r="AB6795" t="str">
            <v>No Benchmark</v>
          </cell>
          <cell r="AC6795" t="str">
            <v>EUR</v>
          </cell>
          <cell r="AE6795" t="str">
            <v/>
          </cell>
          <cell r="AF6795" t="str">
            <v/>
          </cell>
          <cell r="AH6795" t="str">
            <v/>
          </cell>
          <cell r="AI6795" t="str">
            <v/>
          </cell>
          <cell r="AJ6795" t="str">
            <v>Z</v>
          </cell>
          <cell r="AK6795" t="str">
            <v>Not applicable</v>
          </cell>
          <cell r="AL6795" t="str">
            <v>SHARE_CATEGORY</v>
          </cell>
          <cell r="AM6795" t="str">
            <v>Z</v>
          </cell>
          <cell r="AN6795" t="str">
            <v>Unknown</v>
          </cell>
          <cell r="AO6795" t="str">
            <v>SHARE_TYPE</v>
          </cell>
          <cell r="AP6795" t="str">
            <v>N</v>
          </cell>
          <cell r="AQ6795" t="str">
            <v/>
          </cell>
          <cell r="AR6795" t="str">
            <v/>
          </cell>
          <cell r="AS6795" t="str">
            <v/>
          </cell>
          <cell r="AT6795" t="str">
            <v>N</v>
          </cell>
          <cell r="AV6795">
            <v>20081205</v>
          </cell>
          <cell r="AY6795">
            <v>20160831</v>
          </cell>
          <cell r="AZ6795">
            <v>20160831</v>
          </cell>
          <cell r="BB6795" t="str">
            <v>N</v>
          </cell>
          <cell r="BC6795" t="str">
            <v>No</v>
          </cell>
          <cell r="BD6795" t="str">
            <v>DICI_KIID</v>
          </cell>
          <cell r="BE6795" t="str">
            <v/>
          </cell>
          <cell r="BF6795" t="str">
            <v/>
          </cell>
          <cell r="BG6795" t="str">
            <v/>
          </cell>
          <cell r="BH6795" t="str">
            <v/>
          </cell>
          <cell r="BI6795" t="str">
            <v>N</v>
          </cell>
          <cell r="BJ6795" t="str">
            <v/>
          </cell>
          <cell r="BK6795" t="str">
            <v/>
          </cell>
          <cell r="BL6795" t="str">
            <v/>
          </cell>
          <cell r="BN6795" t="str">
            <v/>
          </cell>
          <cell r="BO6795" t="str">
            <v/>
          </cell>
          <cell r="BQ6795" t="str">
            <v/>
          </cell>
          <cell r="BS6795" t="str">
            <v/>
          </cell>
          <cell r="BT6795" t="str">
            <v/>
          </cell>
          <cell r="BU6795" t="str">
            <v>Y</v>
          </cell>
          <cell r="BV6795" t="str">
            <v/>
          </cell>
          <cell r="BW6795" t="str">
            <v/>
          </cell>
          <cell r="BX6795" t="str">
            <v/>
          </cell>
          <cell r="BY6795" t="str">
            <v/>
          </cell>
          <cell r="BZ6795" t="str">
            <v/>
          </cell>
          <cell r="CH6795" t="str">
            <v/>
          </cell>
          <cell r="CI6795" t="str">
            <v/>
          </cell>
          <cell r="CJ6795" t="str">
            <v/>
          </cell>
          <cell r="CK6795" t="str">
            <v/>
          </cell>
          <cell r="CL6795" t="str">
            <v/>
          </cell>
          <cell r="CM6795" t="str">
            <v/>
          </cell>
          <cell r="CN6795" t="str">
            <v/>
          </cell>
          <cell r="CO6795" t="str">
            <v/>
          </cell>
          <cell r="CQ6795" t="str">
            <v/>
          </cell>
          <cell r="CR6795" t="str">
            <v/>
          </cell>
          <cell r="CS6795" t="str">
            <v/>
          </cell>
          <cell r="CU6795" t="str">
            <v/>
          </cell>
          <cell r="CV6795" t="str">
            <v/>
          </cell>
          <cell r="CZ6795" t="str">
            <v/>
          </cell>
          <cell r="DB6795" t="str">
            <v/>
          </cell>
          <cell r="DC6795" t="str">
            <v/>
          </cell>
          <cell r="DD6795" t="str">
            <v/>
          </cell>
          <cell r="DF6795" t="str">
            <v/>
          </cell>
          <cell r="DG6795" t="str">
            <v/>
          </cell>
          <cell r="DH6795" t="str">
            <v/>
          </cell>
          <cell r="DI6795" t="str">
            <v/>
          </cell>
          <cell r="DL6795" t="str">
            <v/>
          </cell>
          <cell r="DM6795" t="str">
            <v/>
          </cell>
          <cell r="DN6795" t="str">
            <v/>
          </cell>
          <cell r="DP6795" t="str">
            <v/>
          </cell>
          <cell r="DQ6795" t="str">
            <v/>
          </cell>
          <cell r="DR6795" t="str">
            <v/>
          </cell>
          <cell r="DS6795" t="str">
            <v/>
          </cell>
          <cell r="DT6795" t="str">
            <v/>
          </cell>
        </row>
        <row r="6796">
          <cell r="I6796" t="str">
            <v/>
          </cell>
          <cell r="J6796" t="str">
            <v>BNPP IP CLO US II [(-), Z]</v>
          </cell>
          <cell r="L6796" t="str">
            <v/>
          </cell>
          <cell r="M6796" t="str">
            <v/>
          </cell>
          <cell r="N6796" t="str">
            <v/>
          </cell>
          <cell r="P6796" t="str">
            <v/>
          </cell>
          <cell r="Q6796" t="str">
            <v/>
          </cell>
          <cell r="R6796" t="str">
            <v>USD</v>
          </cell>
          <cell r="S6796" t="str">
            <v/>
          </cell>
          <cell r="T6796">
            <v>1</v>
          </cell>
          <cell r="U6796" t="str">
            <v>Launched</v>
          </cell>
          <cell r="V6796" t="str">
            <v>PRODUCT_STATUS</v>
          </cell>
          <cell r="W6796" t="str">
            <v/>
          </cell>
          <cell r="X6796" t="str">
            <v/>
          </cell>
          <cell r="Y6796" t="str">
            <v/>
          </cell>
          <cell r="Z6796">
            <v>604860</v>
          </cell>
          <cell r="AA6796">
            <v>0</v>
          </cell>
          <cell r="AB6796" t="str">
            <v>No Benchmark</v>
          </cell>
          <cell r="AC6796" t="str">
            <v>EUR</v>
          </cell>
          <cell r="AE6796" t="str">
            <v/>
          </cell>
          <cell r="AF6796" t="str">
            <v/>
          </cell>
          <cell r="AH6796" t="str">
            <v/>
          </cell>
          <cell r="AI6796" t="str">
            <v/>
          </cell>
          <cell r="AJ6796" t="str">
            <v>TIRE</v>
          </cell>
          <cell r="AK6796" t="str">
            <v>(-)</v>
          </cell>
          <cell r="AL6796" t="str">
            <v>SHARE_CATEGORY</v>
          </cell>
          <cell r="AM6796" t="str">
            <v>Z</v>
          </cell>
          <cell r="AN6796" t="str">
            <v>Unknown</v>
          </cell>
          <cell r="AO6796" t="str">
            <v>SHARE_TYPE</v>
          </cell>
          <cell r="AP6796" t="str">
            <v/>
          </cell>
          <cell r="AQ6796" t="str">
            <v/>
          </cell>
          <cell r="AR6796" t="str">
            <v/>
          </cell>
          <cell r="AS6796" t="str">
            <v/>
          </cell>
          <cell r="AT6796" t="str">
            <v>N</v>
          </cell>
          <cell r="BB6796" t="str">
            <v>N</v>
          </cell>
          <cell r="BC6796" t="str">
            <v>No</v>
          </cell>
          <cell r="BD6796" t="str">
            <v>DICI_KIID</v>
          </cell>
          <cell r="BE6796" t="str">
            <v/>
          </cell>
          <cell r="BF6796" t="str">
            <v/>
          </cell>
          <cell r="BG6796" t="str">
            <v/>
          </cell>
          <cell r="BH6796" t="str">
            <v/>
          </cell>
          <cell r="BI6796" t="str">
            <v/>
          </cell>
          <cell r="BJ6796" t="str">
            <v/>
          </cell>
          <cell r="BK6796" t="str">
            <v/>
          </cell>
          <cell r="BL6796" t="str">
            <v/>
          </cell>
          <cell r="BN6796" t="str">
            <v/>
          </cell>
          <cell r="BO6796" t="str">
            <v/>
          </cell>
          <cell r="BQ6796" t="str">
            <v/>
          </cell>
          <cell r="BS6796" t="str">
            <v/>
          </cell>
          <cell r="BT6796" t="str">
            <v/>
          </cell>
          <cell r="BU6796" t="str">
            <v>Y</v>
          </cell>
          <cell r="BV6796" t="str">
            <v/>
          </cell>
          <cell r="BW6796" t="str">
            <v/>
          </cell>
          <cell r="BX6796" t="str">
            <v/>
          </cell>
          <cell r="BY6796" t="str">
            <v/>
          </cell>
          <cell r="BZ6796" t="str">
            <v/>
          </cell>
          <cell r="CH6796" t="str">
            <v/>
          </cell>
          <cell r="CI6796" t="str">
            <v/>
          </cell>
          <cell r="CJ6796" t="str">
            <v/>
          </cell>
          <cell r="CK6796" t="str">
            <v/>
          </cell>
          <cell r="CL6796" t="str">
            <v/>
          </cell>
          <cell r="CM6796" t="str">
            <v>No Benchmark</v>
          </cell>
          <cell r="CN6796" t="str">
            <v/>
          </cell>
          <cell r="CO6796" t="str">
            <v/>
          </cell>
          <cell r="CQ6796" t="str">
            <v/>
          </cell>
          <cell r="CR6796" t="str">
            <v/>
          </cell>
          <cell r="CS6796" t="str">
            <v/>
          </cell>
          <cell r="CU6796" t="str">
            <v/>
          </cell>
          <cell r="CV6796" t="str">
            <v/>
          </cell>
          <cell r="CZ6796" t="str">
            <v/>
          </cell>
          <cell r="DB6796" t="str">
            <v/>
          </cell>
          <cell r="DC6796" t="str">
            <v/>
          </cell>
          <cell r="DD6796" t="str">
            <v/>
          </cell>
          <cell r="DF6796" t="str">
            <v/>
          </cell>
          <cell r="DG6796" t="str">
            <v/>
          </cell>
          <cell r="DH6796" t="str">
            <v/>
          </cell>
          <cell r="DI6796" t="str">
            <v>N</v>
          </cell>
          <cell r="DL6796" t="str">
            <v/>
          </cell>
          <cell r="DM6796" t="str">
            <v/>
          </cell>
          <cell r="DN6796" t="str">
            <v/>
          </cell>
          <cell r="DP6796" t="str">
            <v/>
          </cell>
          <cell r="DQ6796" t="str">
            <v/>
          </cell>
          <cell r="DR6796" t="str">
            <v/>
          </cell>
          <cell r="DS6796" t="str">
            <v/>
          </cell>
          <cell r="DT6796" t="str">
            <v/>
          </cell>
        </row>
        <row r="6797">
          <cell r="I6797" t="str">
            <v>FR0012892461</v>
          </cell>
          <cell r="J6797" t="str">
            <v>ATHENA SEMI AIRBAG DECEMBRE 2023 [Classic, C]</v>
          </cell>
          <cell r="L6797" t="str">
            <v/>
          </cell>
          <cell r="M6797" t="str">
            <v/>
          </cell>
          <cell r="N6797" t="str">
            <v/>
          </cell>
          <cell r="O6797">
            <v>10</v>
          </cell>
          <cell r="P6797" t="str">
            <v>Register administrated, Pur Nominative or bearer</v>
          </cell>
          <cell r="Q6797" t="str">
            <v>SHARE_FORM</v>
          </cell>
          <cell r="R6797" t="str">
            <v>EUR</v>
          </cell>
          <cell r="S6797" t="str">
            <v>N</v>
          </cell>
          <cell r="T6797">
            <v>2</v>
          </cell>
          <cell r="U6797" t="str">
            <v>Closed</v>
          </cell>
          <cell r="V6797" t="str">
            <v>PRODUCT_STATUS</v>
          </cell>
          <cell r="W6797" t="str">
            <v>15</v>
          </cell>
          <cell r="X6797" t="str">
            <v>Termination in progress</v>
          </cell>
          <cell r="Y6797" t="str">
            <v/>
          </cell>
          <cell r="Z6797">
            <v>543950</v>
          </cell>
          <cell r="AB6797" t="str">
            <v/>
          </cell>
          <cell r="AC6797" t="str">
            <v/>
          </cell>
          <cell r="AE6797" t="str">
            <v/>
          </cell>
          <cell r="AF6797" t="str">
            <v/>
          </cell>
          <cell r="AH6797" t="str">
            <v/>
          </cell>
          <cell r="AI6797" t="str">
            <v/>
          </cell>
          <cell r="AJ6797" t="str">
            <v>CLAS</v>
          </cell>
          <cell r="AK6797" t="str">
            <v>Classic</v>
          </cell>
          <cell r="AL6797" t="str">
            <v>SHARE_CATEGORY</v>
          </cell>
          <cell r="AM6797" t="str">
            <v>C</v>
          </cell>
          <cell r="AN6797" t="str">
            <v>Capitalisation</v>
          </cell>
          <cell r="AO6797" t="str">
            <v>SHARE_TYPE</v>
          </cell>
          <cell r="AP6797" t="str">
            <v>N</v>
          </cell>
          <cell r="AQ6797" t="str">
            <v/>
          </cell>
          <cell r="AR6797" t="str">
            <v/>
          </cell>
          <cell r="AS6797" t="str">
            <v/>
          </cell>
          <cell r="AT6797" t="str">
            <v>N</v>
          </cell>
          <cell r="AV6797">
            <v>20150911</v>
          </cell>
          <cell r="AW6797">
            <v>20150911</v>
          </cell>
          <cell r="AY6797">
            <v>20171211</v>
          </cell>
          <cell r="AZ6797">
            <v>20171211</v>
          </cell>
          <cell r="BB6797" t="str">
            <v>Y</v>
          </cell>
          <cell r="BC6797" t="str">
            <v>Yes</v>
          </cell>
          <cell r="BD6797" t="str">
            <v>DICI_KIID</v>
          </cell>
          <cell r="BE6797" t="str">
            <v/>
          </cell>
          <cell r="BF6797" t="str">
            <v/>
          </cell>
          <cell r="BG6797" t="str">
            <v/>
          </cell>
          <cell r="BH6797" t="str">
            <v/>
          </cell>
          <cell r="BI6797" t="str">
            <v>Y</v>
          </cell>
          <cell r="BJ6797" t="str">
            <v>0.001</v>
          </cell>
          <cell r="BK6797" t="str">
            <v>Y</v>
          </cell>
          <cell r="BL6797" t="str">
            <v>0.01</v>
          </cell>
          <cell r="BM6797">
            <v>22</v>
          </cell>
          <cell r="BN6797" t="str">
            <v>La gestion structurée et l'horizon d'investissement justifient la catégorie de risque. Un rachat avant la date d'échéance peut être associé à un niveau de risque plus élevé.</v>
          </cell>
          <cell r="BO6797" t="str">
            <v>RISK_NARRATIVE</v>
          </cell>
          <cell r="BP6797">
            <v>4</v>
          </cell>
          <cell r="BQ6797" t="str">
            <v>Y</v>
          </cell>
          <cell r="BS6797" t="str">
            <v/>
          </cell>
          <cell r="BT6797" t="str">
            <v/>
          </cell>
          <cell r="BU6797" t="str">
            <v>Y</v>
          </cell>
          <cell r="BV6797" t="str">
            <v/>
          </cell>
          <cell r="BW6797" t="str">
            <v/>
          </cell>
          <cell r="BX6797" t="str">
            <v>BNP IP-FR</v>
          </cell>
          <cell r="BY6797" t="str">
            <v>BNP IP-FR</v>
          </cell>
          <cell r="BZ6797" t="str">
            <v>LIBRARY_FUNDSQUARE</v>
          </cell>
          <cell r="CA6797">
            <v>7.5</v>
          </cell>
          <cell r="CB6797">
            <v>3</v>
          </cell>
          <cell r="CC6797">
            <v>20171026</v>
          </cell>
          <cell r="CE6797">
            <v>3</v>
          </cell>
          <cell r="CF6797">
            <v>1</v>
          </cell>
          <cell r="CH6797" t="str">
            <v/>
          </cell>
          <cell r="CI6797" t="str">
            <v/>
          </cell>
          <cell r="CJ6797" t="str">
            <v/>
          </cell>
          <cell r="CK6797" t="str">
            <v/>
          </cell>
          <cell r="CL6797" t="str">
            <v/>
          </cell>
          <cell r="CM6797" t="str">
            <v>No Benchmark</v>
          </cell>
          <cell r="CN6797" t="str">
            <v/>
          </cell>
          <cell r="CO6797" t="str">
            <v/>
          </cell>
          <cell r="CQ6797" t="str">
            <v/>
          </cell>
          <cell r="CR6797" t="str">
            <v/>
          </cell>
          <cell r="CS6797" t="str">
            <v/>
          </cell>
          <cell r="CU6797" t="str">
            <v/>
          </cell>
          <cell r="CV6797" t="str">
            <v/>
          </cell>
          <cell r="CZ6797" t="str">
            <v/>
          </cell>
          <cell r="DB6797" t="str">
            <v/>
          </cell>
          <cell r="DC6797" t="str">
            <v/>
          </cell>
          <cell r="DD6797" t="str">
            <v/>
          </cell>
          <cell r="DF6797" t="str">
            <v/>
          </cell>
          <cell r="DG6797" t="str">
            <v/>
          </cell>
          <cell r="DH6797" t="str">
            <v/>
          </cell>
          <cell r="DI6797" t="str">
            <v/>
          </cell>
          <cell r="DL6797" t="str">
            <v/>
          </cell>
          <cell r="DM6797" t="str">
            <v/>
          </cell>
          <cell r="DN6797" t="str">
            <v/>
          </cell>
          <cell r="DP6797" t="str">
            <v/>
          </cell>
          <cell r="DQ6797" t="str">
            <v/>
          </cell>
          <cell r="DR6797" t="str">
            <v/>
          </cell>
          <cell r="DS6797" t="str">
            <v/>
          </cell>
          <cell r="DT6797" t="str">
            <v/>
          </cell>
        </row>
        <row r="6798">
          <cell r="I6798" t="str">
            <v/>
          </cell>
          <cell r="J6798" t="str">
            <v>Oacs Dynamic CB Fund [Non applicable, Z]</v>
          </cell>
          <cell r="L6798" t="str">
            <v/>
          </cell>
          <cell r="M6798" t="str">
            <v/>
          </cell>
          <cell r="N6798" t="str">
            <v/>
          </cell>
          <cell r="P6798" t="str">
            <v/>
          </cell>
          <cell r="Q6798" t="str">
            <v/>
          </cell>
          <cell r="R6798" t="str">
            <v>JPY</v>
          </cell>
          <cell r="S6798" t="str">
            <v>N</v>
          </cell>
          <cell r="T6798">
            <v>2</v>
          </cell>
          <cell r="U6798" t="str">
            <v>Closed</v>
          </cell>
          <cell r="V6798" t="str">
            <v>PRODUCT_STATUS</v>
          </cell>
          <cell r="W6798" t="str">
            <v/>
          </cell>
          <cell r="X6798" t="str">
            <v/>
          </cell>
          <cell r="Y6798" t="str">
            <v/>
          </cell>
          <cell r="Z6798">
            <v>197588</v>
          </cell>
          <cell r="AB6798" t="str">
            <v/>
          </cell>
          <cell r="AC6798" t="str">
            <v/>
          </cell>
          <cell r="AE6798" t="str">
            <v/>
          </cell>
          <cell r="AF6798" t="str">
            <v/>
          </cell>
          <cell r="AH6798" t="str">
            <v/>
          </cell>
          <cell r="AI6798" t="str">
            <v/>
          </cell>
          <cell r="AJ6798" t="str">
            <v>Z</v>
          </cell>
          <cell r="AK6798" t="str">
            <v>Not applicable</v>
          </cell>
          <cell r="AL6798" t="str">
            <v>SHARE_CATEGORY</v>
          </cell>
          <cell r="AM6798" t="str">
            <v>Z</v>
          </cell>
          <cell r="AN6798" t="str">
            <v>Unknown</v>
          </cell>
          <cell r="AO6798" t="str">
            <v>SHARE_TYPE</v>
          </cell>
          <cell r="AP6798" t="str">
            <v>N</v>
          </cell>
          <cell r="AQ6798" t="str">
            <v/>
          </cell>
          <cell r="AR6798" t="str">
            <v/>
          </cell>
          <cell r="AS6798" t="str">
            <v/>
          </cell>
          <cell r="AT6798" t="str">
            <v>N</v>
          </cell>
          <cell r="AV6798">
            <v>20061220</v>
          </cell>
          <cell r="AY6798">
            <v>20161220</v>
          </cell>
          <cell r="AZ6798">
            <v>20161220</v>
          </cell>
          <cell r="BB6798" t="str">
            <v>N</v>
          </cell>
          <cell r="BC6798" t="str">
            <v>No</v>
          </cell>
          <cell r="BD6798" t="str">
            <v>DICI_KIID</v>
          </cell>
          <cell r="BE6798" t="str">
            <v/>
          </cell>
          <cell r="BF6798" t="str">
            <v/>
          </cell>
          <cell r="BG6798" t="str">
            <v/>
          </cell>
          <cell r="BH6798" t="str">
            <v/>
          </cell>
          <cell r="BI6798" t="str">
            <v>N</v>
          </cell>
          <cell r="BJ6798" t="str">
            <v/>
          </cell>
          <cell r="BK6798" t="str">
            <v/>
          </cell>
          <cell r="BL6798" t="str">
            <v/>
          </cell>
          <cell r="BN6798" t="str">
            <v/>
          </cell>
          <cell r="BO6798" t="str">
            <v/>
          </cell>
          <cell r="BQ6798" t="str">
            <v/>
          </cell>
          <cell r="BS6798" t="str">
            <v/>
          </cell>
          <cell r="BT6798" t="str">
            <v/>
          </cell>
          <cell r="BU6798" t="str">
            <v>Y</v>
          </cell>
          <cell r="BV6798" t="str">
            <v/>
          </cell>
          <cell r="BW6798" t="str">
            <v/>
          </cell>
          <cell r="BX6798" t="str">
            <v/>
          </cell>
          <cell r="BY6798" t="str">
            <v/>
          </cell>
          <cell r="BZ6798" t="str">
            <v/>
          </cell>
          <cell r="CH6798" t="str">
            <v/>
          </cell>
          <cell r="CI6798" t="str">
            <v/>
          </cell>
          <cell r="CJ6798" t="str">
            <v/>
          </cell>
          <cell r="CK6798" t="str">
            <v/>
          </cell>
          <cell r="CL6798" t="str">
            <v/>
          </cell>
          <cell r="CM6798" t="str">
            <v/>
          </cell>
          <cell r="CN6798" t="str">
            <v/>
          </cell>
          <cell r="CO6798" t="str">
            <v/>
          </cell>
          <cell r="CQ6798" t="str">
            <v/>
          </cell>
          <cell r="CR6798" t="str">
            <v/>
          </cell>
          <cell r="CS6798" t="str">
            <v/>
          </cell>
          <cell r="CU6798" t="str">
            <v/>
          </cell>
          <cell r="CV6798" t="str">
            <v/>
          </cell>
          <cell r="CZ6798" t="str">
            <v/>
          </cell>
          <cell r="DB6798" t="str">
            <v/>
          </cell>
          <cell r="DC6798" t="str">
            <v/>
          </cell>
          <cell r="DD6798" t="str">
            <v/>
          </cell>
          <cell r="DF6798" t="str">
            <v/>
          </cell>
          <cell r="DG6798" t="str">
            <v/>
          </cell>
          <cell r="DH6798" t="str">
            <v/>
          </cell>
          <cell r="DI6798" t="str">
            <v/>
          </cell>
          <cell r="DL6798" t="str">
            <v/>
          </cell>
          <cell r="DM6798" t="str">
            <v/>
          </cell>
          <cell r="DN6798" t="str">
            <v/>
          </cell>
          <cell r="DP6798" t="str">
            <v/>
          </cell>
          <cell r="DQ6798" t="str">
            <v/>
          </cell>
          <cell r="DR6798" t="str">
            <v/>
          </cell>
          <cell r="DS6798" t="str">
            <v/>
          </cell>
          <cell r="DT6798" t="str">
            <v/>
          </cell>
        </row>
        <row r="6799">
          <cell r="I6799" t="str">
            <v/>
          </cell>
          <cell r="J6799" t="str">
            <v>CROCI Japan Plus 2007-06 [Non applicable, Z]</v>
          </cell>
          <cell r="L6799" t="str">
            <v/>
          </cell>
          <cell r="M6799" t="str">
            <v/>
          </cell>
          <cell r="N6799" t="str">
            <v/>
          </cell>
          <cell r="P6799" t="str">
            <v/>
          </cell>
          <cell r="Q6799" t="str">
            <v/>
          </cell>
          <cell r="R6799" t="str">
            <v>JPY</v>
          </cell>
          <cell r="S6799" t="str">
            <v>N</v>
          </cell>
          <cell r="T6799">
            <v>2</v>
          </cell>
          <cell r="U6799" t="str">
            <v>Closed</v>
          </cell>
          <cell r="V6799" t="str">
            <v>PRODUCT_STATUS</v>
          </cell>
          <cell r="W6799" t="str">
            <v/>
          </cell>
          <cell r="X6799" t="str">
            <v/>
          </cell>
          <cell r="Y6799" t="str">
            <v/>
          </cell>
          <cell r="Z6799">
            <v>197598</v>
          </cell>
          <cell r="AB6799" t="str">
            <v/>
          </cell>
          <cell r="AC6799" t="str">
            <v/>
          </cell>
          <cell r="AE6799" t="str">
            <v/>
          </cell>
          <cell r="AF6799" t="str">
            <v/>
          </cell>
          <cell r="AH6799" t="str">
            <v/>
          </cell>
          <cell r="AI6799" t="str">
            <v/>
          </cell>
          <cell r="AJ6799" t="str">
            <v>Z</v>
          </cell>
          <cell r="AK6799" t="str">
            <v>Not applicable</v>
          </cell>
          <cell r="AL6799" t="str">
            <v>SHARE_CATEGORY</v>
          </cell>
          <cell r="AM6799" t="str">
            <v>Z</v>
          </cell>
          <cell r="AN6799" t="str">
            <v>Unknown</v>
          </cell>
          <cell r="AO6799" t="str">
            <v>SHARE_TYPE</v>
          </cell>
          <cell r="AP6799" t="str">
            <v>N</v>
          </cell>
          <cell r="AQ6799" t="str">
            <v/>
          </cell>
          <cell r="AR6799" t="str">
            <v/>
          </cell>
          <cell r="AS6799" t="str">
            <v/>
          </cell>
          <cell r="AT6799" t="str">
            <v>N</v>
          </cell>
          <cell r="AV6799">
            <v>20070606</v>
          </cell>
          <cell r="AY6799">
            <v>20170630</v>
          </cell>
          <cell r="BB6799" t="str">
            <v>N</v>
          </cell>
          <cell r="BC6799" t="str">
            <v>No</v>
          </cell>
          <cell r="BD6799" t="str">
            <v>DICI_KIID</v>
          </cell>
          <cell r="BE6799" t="str">
            <v/>
          </cell>
          <cell r="BF6799" t="str">
            <v/>
          </cell>
          <cell r="BG6799" t="str">
            <v/>
          </cell>
          <cell r="BH6799" t="str">
            <v/>
          </cell>
          <cell r="BI6799" t="str">
            <v>N</v>
          </cell>
          <cell r="BJ6799" t="str">
            <v/>
          </cell>
          <cell r="BK6799" t="str">
            <v/>
          </cell>
          <cell r="BL6799" t="str">
            <v/>
          </cell>
          <cell r="BN6799" t="str">
            <v/>
          </cell>
          <cell r="BO6799" t="str">
            <v/>
          </cell>
          <cell r="BQ6799" t="str">
            <v/>
          </cell>
          <cell r="BS6799" t="str">
            <v/>
          </cell>
          <cell r="BT6799" t="str">
            <v/>
          </cell>
          <cell r="BU6799" t="str">
            <v>Y</v>
          </cell>
          <cell r="BV6799" t="str">
            <v/>
          </cell>
          <cell r="BW6799" t="str">
            <v/>
          </cell>
          <cell r="BX6799" t="str">
            <v/>
          </cell>
          <cell r="BY6799" t="str">
            <v/>
          </cell>
          <cell r="BZ6799" t="str">
            <v/>
          </cell>
          <cell r="CH6799" t="str">
            <v/>
          </cell>
          <cell r="CI6799" t="str">
            <v/>
          </cell>
          <cell r="CJ6799" t="str">
            <v/>
          </cell>
          <cell r="CK6799" t="str">
            <v/>
          </cell>
          <cell r="CL6799" t="str">
            <v/>
          </cell>
          <cell r="CM6799" t="str">
            <v/>
          </cell>
          <cell r="CN6799" t="str">
            <v/>
          </cell>
          <cell r="CO6799" t="str">
            <v/>
          </cell>
          <cell r="CQ6799" t="str">
            <v/>
          </cell>
          <cell r="CR6799" t="str">
            <v/>
          </cell>
          <cell r="CS6799" t="str">
            <v/>
          </cell>
          <cell r="CU6799" t="str">
            <v/>
          </cell>
          <cell r="CV6799" t="str">
            <v/>
          </cell>
          <cell r="CZ6799" t="str">
            <v/>
          </cell>
          <cell r="DB6799" t="str">
            <v/>
          </cell>
          <cell r="DC6799" t="str">
            <v/>
          </cell>
          <cell r="DD6799" t="str">
            <v/>
          </cell>
          <cell r="DF6799" t="str">
            <v/>
          </cell>
          <cell r="DG6799" t="str">
            <v/>
          </cell>
          <cell r="DH6799" t="str">
            <v/>
          </cell>
          <cell r="DI6799" t="str">
            <v/>
          </cell>
          <cell r="DL6799" t="str">
            <v/>
          </cell>
          <cell r="DM6799" t="str">
            <v/>
          </cell>
          <cell r="DN6799" t="str">
            <v/>
          </cell>
          <cell r="DP6799" t="str">
            <v/>
          </cell>
          <cell r="DQ6799" t="str">
            <v/>
          </cell>
          <cell r="DR6799" t="str">
            <v/>
          </cell>
          <cell r="DS6799" t="str">
            <v/>
          </cell>
          <cell r="DT6799" t="str">
            <v/>
          </cell>
        </row>
        <row r="6800">
          <cell r="I6800" t="str">
            <v/>
          </cell>
          <cell r="J6800" t="str">
            <v>DUPONT PERFORMANCE COATINGS [Classique, C]</v>
          </cell>
          <cell r="L6800" t="str">
            <v/>
          </cell>
          <cell r="M6800" t="str">
            <v/>
          </cell>
          <cell r="N6800" t="str">
            <v/>
          </cell>
          <cell r="O6800">
            <v>1</v>
          </cell>
          <cell r="P6800" t="str">
            <v>Bearer</v>
          </cell>
          <cell r="Q6800" t="str">
            <v>SHARE_FORM</v>
          </cell>
          <cell r="R6800" t="str">
            <v>EUR</v>
          </cell>
          <cell r="S6800" t="str">
            <v>N</v>
          </cell>
          <cell r="T6800">
            <v>2</v>
          </cell>
          <cell r="U6800" t="str">
            <v>Closed</v>
          </cell>
          <cell r="V6800" t="str">
            <v>PRODUCT_STATUS</v>
          </cell>
          <cell r="W6800" t="str">
            <v/>
          </cell>
          <cell r="X6800" t="str">
            <v/>
          </cell>
          <cell r="Y6800" t="str">
            <v/>
          </cell>
          <cell r="Z6800">
            <v>197626</v>
          </cell>
          <cell r="AA6800">
            <v>194421</v>
          </cell>
          <cell r="AB6800" t="str">
            <v>BM DUPONT Performance Coatings</v>
          </cell>
          <cell r="AC6800" t="str">
            <v>EUR</v>
          </cell>
          <cell r="AE6800" t="str">
            <v/>
          </cell>
          <cell r="AF6800" t="str">
            <v/>
          </cell>
          <cell r="AH6800" t="str">
            <v/>
          </cell>
          <cell r="AI6800" t="str">
            <v/>
          </cell>
          <cell r="AJ6800" t="str">
            <v>CLS</v>
          </cell>
          <cell r="AK6800" t="str">
            <v>Classique</v>
          </cell>
          <cell r="AL6800" t="str">
            <v>SHARE_CATEGORY</v>
          </cell>
          <cell r="AM6800" t="str">
            <v>C</v>
          </cell>
          <cell r="AN6800" t="str">
            <v>Capitalisation</v>
          </cell>
          <cell r="AO6800" t="str">
            <v>SHARE_TYPE</v>
          </cell>
          <cell r="AP6800" t="str">
            <v>N</v>
          </cell>
          <cell r="AQ6800" t="str">
            <v/>
          </cell>
          <cell r="AR6800" t="str">
            <v/>
          </cell>
          <cell r="AS6800" t="str">
            <v/>
          </cell>
          <cell r="AT6800" t="str">
            <v>N</v>
          </cell>
          <cell r="AV6800">
            <v>19930528</v>
          </cell>
          <cell r="AW6800">
            <v>19930528</v>
          </cell>
          <cell r="AZ6800">
            <v>20150831</v>
          </cell>
          <cell r="BA6800">
            <v>20150831</v>
          </cell>
          <cell r="BB6800" t="str">
            <v>Y</v>
          </cell>
          <cell r="BC6800" t="str">
            <v>Yes</v>
          </cell>
          <cell r="BD6800" t="str">
            <v>DICI_KIID</v>
          </cell>
          <cell r="BE6800" t="str">
            <v/>
          </cell>
          <cell r="BF6800" t="str">
            <v/>
          </cell>
          <cell r="BG6800" t="str">
            <v/>
          </cell>
          <cell r="BH6800" t="str">
            <v/>
          </cell>
          <cell r="BI6800" t="str">
            <v>Y</v>
          </cell>
          <cell r="BJ6800" t="str">
            <v>0.0001</v>
          </cell>
          <cell r="BK6800" t="str">
            <v/>
          </cell>
          <cell r="BL6800" t="str">
            <v/>
          </cell>
          <cell r="BM6800">
            <v>36</v>
          </cell>
          <cell r="BN6800" t="str">
            <v>L'investissement dans différentes catégories d'actifs avec généralement un bon équilibre entre actifs risqués et actifs moins risqués justifie la catégorie de risque.</v>
          </cell>
          <cell r="BO6800" t="str">
            <v>RISK_NARRATIVE</v>
          </cell>
          <cell r="BP6800">
            <v>4</v>
          </cell>
          <cell r="BQ6800" t="str">
            <v>N</v>
          </cell>
          <cell r="BS6800" t="str">
            <v/>
          </cell>
          <cell r="BT6800" t="str">
            <v/>
          </cell>
          <cell r="BU6800" t="str">
            <v>Y</v>
          </cell>
          <cell r="BV6800" t="str">
            <v/>
          </cell>
          <cell r="BW6800" t="str">
            <v/>
          </cell>
          <cell r="BX6800" t="str">
            <v/>
          </cell>
          <cell r="BY6800" t="str">
            <v/>
          </cell>
          <cell r="BZ6800" t="str">
            <v/>
          </cell>
          <cell r="CH6800" t="str">
            <v/>
          </cell>
          <cell r="CI6800" t="str">
            <v/>
          </cell>
          <cell r="CJ6800" t="str">
            <v/>
          </cell>
          <cell r="CK6800" t="str">
            <v/>
          </cell>
          <cell r="CL6800" t="str">
            <v/>
          </cell>
          <cell r="CM6800" t="str">
            <v>45% MSCI Europe (NR) + 30% Cash Index EONIA [Daily Cap] (RI) + 15% Barclays Euro Aggregate (RI) + 10% MSCI World (NR)</v>
          </cell>
          <cell r="CN6800" t="str">
            <v/>
          </cell>
          <cell r="CO6800" t="str">
            <v/>
          </cell>
          <cell r="CQ6800" t="str">
            <v/>
          </cell>
          <cell r="CR6800" t="str">
            <v/>
          </cell>
          <cell r="CS6800" t="str">
            <v/>
          </cell>
          <cell r="CU6800" t="str">
            <v/>
          </cell>
          <cell r="CV6800" t="str">
            <v/>
          </cell>
          <cell r="CZ6800" t="str">
            <v/>
          </cell>
          <cell r="DB6800" t="str">
            <v/>
          </cell>
          <cell r="DC6800" t="str">
            <v/>
          </cell>
          <cell r="DD6800" t="str">
            <v/>
          </cell>
          <cell r="DF6800" t="str">
            <v/>
          </cell>
          <cell r="DG6800" t="str">
            <v/>
          </cell>
          <cell r="DH6800" t="str">
            <v/>
          </cell>
          <cell r="DI6800" t="str">
            <v/>
          </cell>
          <cell r="DL6800" t="str">
            <v/>
          </cell>
          <cell r="DM6800" t="str">
            <v/>
          </cell>
          <cell r="DN6800" t="str">
            <v/>
          </cell>
          <cell r="DP6800" t="str">
            <v/>
          </cell>
          <cell r="DQ6800" t="str">
            <v/>
          </cell>
          <cell r="DR6800" t="str">
            <v/>
          </cell>
          <cell r="DS6800" t="str">
            <v/>
          </cell>
          <cell r="DT6800" t="str">
            <v/>
          </cell>
        </row>
        <row r="6801">
          <cell r="I6801" t="str">
            <v>BRACG2CTF000</v>
          </cell>
          <cell r="J6801" t="str">
            <v>ACG FIC de FI Multimercado Crédito Privado [Classic, C]</v>
          </cell>
          <cell r="L6801" t="str">
            <v/>
          </cell>
          <cell r="M6801" t="str">
            <v/>
          </cell>
          <cell r="N6801" t="str">
            <v/>
          </cell>
          <cell r="P6801" t="str">
            <v/>
          </cell>
          <cell r="Q6801" t="str">
            <v/>
          </cell>
          <cell r="R6801" t="str">
            <v>BRL</v>
          </cell>
          <cell r="S6801" t="str">
            <v>N</v>
          </cell>
          <cell r="T6801">
            <v>2</v>
          </cell>
          <cell r="U6801" t="str">
            <v>Closed</v>
          </cell>
          <cell r="V6801" t="str">
            <v>PRODUCT_STATUS</v>
          </cell>
          <cell r="W6801" t="str">
            <v/>
          </cell>
          <cell r="X6801" t="str">
            <v/>
          </cell>
          <cell r="Y6801" t="str">
            <v/>
          </cell>
          <cell r="Z6801">
            <v>197618</v>
          </cell>
          <cell r="AB6801" t="str">
            <v/>
          </cell>
          <cell r="AC6801" t="str">
            <v/>
          </cell>
          <cell r="AE6801" t="str">
            <v/>
          </cell>
          <cell r="AF6801" t="str">
            <v/>
          </cell>
          <cell r="AH6801" t="str">
            <v/>
          </cell>
          <cell r="AI6801" t="str">
            <v/>
          </cell>
          <cell r="AJ6801" t="str">
            <v>CLAS</v>
          </cell>
          <cell r="AK6801" t="str">
            <v>Classic</v>
          </cell>
          <cell r="AL6801" t="str">
            <v>SHARE_CATEGORY</v>
          </cell>
          <cell r="AM6801" t="str">
            <v>C</v>
          </cell>
          <cell r="AN6801" t="str">
            <v>Capitalisation</v>
          </cell>
          <cell r="AO6801" t="str">
            <v>SHARE_TYPE</v>
          </cell>
          <cell r="AP6801" t="str">
            <v>N</v>
          </cell>
          <cell r="AQ6801" t="str">
            <v/>
          </cell>
          <cell r="AR6801" t="str">
            <v/>
          </cell>
          <cell r="AS6801" t="str">
            <v/>
          </cell>
          <cell r="AT6801" t="str">
            <v>N</v>
          </cell>
          <cell r="AV6801">
            <v>20100702</v>
          </cell>
          <cell r="AY6801">
            <v>20170605</v>
          </cell>
          <cell r="BB6801" t="str">
            <v>N</v>
          </cell>
          <cell r="BC6801" t="str">
            <v>No</v>
          </cell>
          <cell r="BD6801" t="str">
            <v>DICI_KIID</v>
          </cell>
          <cell r="BE6801" t="str">
            <v/>
          </cell>
          <cell r="BF6801" t="str">
            <v/>
          </cell>
          <cell r="BG6801" t="str">
            <v/>
          </cell>
          <cell r="BH6801" t="str">
            <v/>
          </cell>
          <cell r="BI6801" t="str">
            <v>N</v>
          </cell>
          <cell r="BJ6801" t="str">
            <v/>
          </cell>
          <cell r="BK6801" t="str">
            <v/>
          </cell>
          <cell r="BL6801" t="str">
            <v/>
          </cell>
          <cell r="BN6801" t="str">
            <v/>
          </cell>
          <cell r="BO6801" t="str">
            <v/>
          </cell>
          <cell r="BQ6801" t="str">
            <v/>
          </cell>
          <cell r="BS6801" t="str">
            <v/>
          </cell>
          <cell r="BT6801" t="str">
            <v/>
          </cell>
          <cell r="BU6801" t="str">
            <v>Y</v>
          </cell>
          <cell r="BV6801" t="str">
            <v/>
          </cell>
          <cell r="BW6801" t="str">
            <v/>
          </cell>
          <cell r="BX6801" t="str">
            <v/>
          </cell>
          <cell r="BY6801" t="str">
            <v/>
          </cell>
          <cell r="BZ6801" t="str">
            <v/>
          </cell>
          <cell r="CH6801" t="str">
            <v/>
          </cell>
          <cell r="CI6801" t="str">
            <v/>
          </cell>
          <cell r="CJ6801" t="str">
            <v/>
          </cell>
          <cell r="CK6801" t="str">
            <v/>
          </cell>
          <cell r="CL6801" t="str">
            <v/>
          </cell>
          <cell r="CM6801" t="str">
            <v/>
          </cell>
          <cell r="CN6801" t="str">
            <v/>
          </cell>
          <cell r="CO6801" t="str">
            <v/>
          </cell>
          <cell r="CQ6801" t="str">
            <v/>
          </cell>
          <cell r="CR6801" t="str">
            <v/>
          </cell>
          <cell r="CS6801" t="str">
            <v/>
          </cell>
          <cell r="CU6801" t="str">
            <v/>
          </cell>
          <cell r="CV6801" t="str">
            <v/>
          </cell>
          <cell r="CZ6801" t="str">
            <v/>
          </cell>
          <cell r="DB6801" t="str">
            <v/>
          </cell>
          <cell r="DC6801" t="str">
            <v/>
          </cell>
          <cell r="DD6801" t="str">
            <v/>
          </cell>
          <cell r="DF6801" t="str">
            <v/>
          </cell>
          <cell r="DG6801" t="str">
            <v/>
          </cell>
          <cell r="DH6801" t="str">
            <v/>
          </cell>
          <cell r="DI6801" t="str">
            <v/>
          </cell>
          <cell r="DL6801" t="str">
            <v/>
          </cell>
          <cell r="DM6801" t="str">
            <v/>
          </cell>
          <cell r="DN6801" t="str">
            <v/>
          </cell>
          <cell r="DP6801" t="str">
            <v/>
          </cell>
          <cell r="DQ6801" t="str">
            <v/>
          </cell>
          <cell r="DR6801" t="str">
            <v/>
          </cell>
          <cell r="DS6801" t="str">
            <v/>
          </cell>
          <cell r="DT6801" t="str">
            <v/>
          </cell>
        </row>
        <row r="6802">
          <cell r="I6802" t="str">
            <v/>
          </cell>
          <cell r="J6802" t="str">
            <v>Daiwa Sec Oacs Asia CB Fund [Non applicable, Z]</v>
          </cell>
          <cell r="L6802" t="str">
            <v/>
          </cell>
          <cell r="M6802" t="str">
            <v/>
          </cell>
          <cell r="N6802" t="str">
            <v/>
          </cell>
          <cell r="P6802" t="str">
            <v/>
          </cell>
          <cell r="Q6802" t="str">
            <v/>
          </cell>
          <cell r="R6802" t="str">
            <v>JPY</v>
          </cell>
          <cell r="S6802" t="str">
            <v>N</v>
          </cell>
          <cell r="T6802">
            <v>2</v>
          </cell>
          <cell r="U6802" t="str">
            <v>Closed</v>
          </cell>
          <cell r="V6802" t="str">
            <v>PRODUCT_STATUS</v>
          </cell>
          <cell r="W6802" t="str">
            <v/>
          </cell>
          <cell r="X6802" t="str">
            <v/>
          </cell>
          <cell r="Y6802" t="str">
            <v/>
          </cell>
          <cell r="Z6802">
            <v>197564</v>
          </cell>
          <cell r="AB6802" t="str">
            <v/>
          </cell>
          <cell r="AC6802" t="str">
            <v/>
          </cell>
          <cell r="AE6802" t="str">
            <v/>
          </cell>
          <cell r="AF6802" t="str">
            <v/>
          </cell>
          <cell r="AH6802" t="str">
            <v/>
          </cell>
          <cell r="AI6802" t="str">
            <v/>
          </cell>
          <cell r="AJ6802" t="str">
            <v>Z</v>
          </cell>
          <cell r="AK6802" t="str">
            <v>Not applicable</v>
          </cell>
          <cell r="AL6802" t="str">
            <v>SHARE_CATEGORY</v>
          </cell>
          <cell r="AM6802" t="str">
            <v>Z</v>
          </cell>
          <cell r="AN6802" t="str">
            <v>Unknown</v>
          </cell>
          <cell r="AO6802" t="str">
            <v>SHARE_TYPE</v>
          </cell>
          <cell r="AP6802" t="str">
            <v>N</v>
          </cell>
          <cell r="AQ6802" t="str">
            <v/>
          </cell>
          <cell r="AR6802" t="str">
            <v/>
          </cell>
          <cell r="AS6802" t="str">
            <v/>
          </cell>
          <cell r="AT6802" t="str">
            <v>N</v>
          </cell>
          <cell r="AV6802">
            <v>20071010</v>
          </cell>
          <cell r="AY6802">
            <v>20150306</v>
          </cell>
          <cell r="AZ6802">
            <v>20150306</v>
          </cell>
          <cell r="BB6802" t="str">
            <v>N</v>
          </cell>
          <cell r="BC6802" t="str">
            <v>No</v>
          </cell>
          <cell r="BD6802" t="str">
            <v>DICI_KIID</v>
          </cell>
          <cell r="BE6802" t="str">
            <v/>
          </cell>
          <cell r="BF6802" t="str">
            <v/>
          </cell>
          <cell r="BG6802" t="str">
            <v/>
          </cell>
          <cell r="BH6802" t="str">
            <v/>
          </cell>
          <cell r="BI6802" t="str">
            <v>N</v>
          </cell>
          <cell r="BJ6802" t="str">
            <v/>
          </cell>
          <cell r="BK6802" t="str">
            <v/>
          </cell>
          <cell r="BL6802" t="str">
            <v/>
          </cell>
          <cell r="BN6802" t="str">
            <v/>
          </cell>
          <cell r="BO6802" t="str">
            <v/>
          </cell>
          <cell r="BQ6802" t="str">
            <v/>
          </cell>
          <cell r="BS6802" t="str">
            <v/>
          </cell>
          <cell r="BT6802" t="str">
            <v/>
          </cell>
          <cell r="BU6802" t="str">
            <v>Y</v>
          </cell>
          <cell r="BV6802" t="str">
            <v/>
          </cell>
          <cell r="BW6802" t="str">
            <v/>
          </cell>
          <cell r="BX6802" t="str">
            <v/>
          </cell>
          <cell r="BY6802" t="str">
            <v/>
          </cell>
          <cell r="BZ6802" t="str">
            <v/>
          </cell>
          <cell r="CH6802" t="str">
            <v/>
          </cell>
          <cell r="CI6802" t="str">
            <v/>
          </cell>
          <cell r="CJ6802" t="str">
            <v/>
          </cell>
          <cell r="CK6802" t="str">
            <v/>
          </cell>
          <cell r="CL6802" t="str">
            <v/>
          </cell>
          <cell r="CM6802" t="str">
            <v/>
          </cell>
          <cell r="CN6802" t="str">
            <v/>
          </cell>
          <cell r="CO6802" t="str">
            <v/>
          </cell>
          <cell r="CQ6802" t="str">
            <v/>
          </cell>
          <cell r="CR6802" t="str">
            <v/>
          </cell>
          <cell r="CS6802" t="str">
            <v/>
          </cell>
          <cell r="CU6802" t="str">
            <v/>
          </cell>
          <cell r="CV6802" t="str">
            <v/>
          </cell>
          <cell r="CZ6802" t="str">
            <v/>
          </cell>
          <cell r="DB6802" t="str">
            <v/>
          </cell>
          <cell r="DC6802" t="str">
            <v/>
          </cell>
          <cell r="DD6802" t="str">
            <v/>
          </cell>
          <cell r="DF6802" t="str">
            <v/>
          </cell>
          <cell r="DG6802" t="str">
            <v/>
          </cell>
          <cell r="DH6802" t="str">
            <v/>
          </cell>
          <cell r="DI6802" t="str">
            <v/>
          </cell>
          <cell r="DL6802" t="str">
            <v/>
          </cell>
          <cell r="DM6802" t="str">
            <v/>
          </cell>
          <cell r="DN6802" t="str">
            <v/>
          </cell>
          <cell r="DP6802" t="str">
            <v/>
          </cell>
          <cell r="DQ6802" t="str">
            <v/>
          </cell>
          <cell r="DR6802" t="str">
            <v/>
          </cell>
          <cell r="DS6802" t="str">
            <v/>
          </cell>
          <cell r="DT6802" t="str">
            <v/>
          </cell>
        </row>
        <row r="6803">
          <cell r="I6803" t="str">
            <v>FR0010532689</v>
          </cell>
          <cell r="J6803" t="str">
            <v>BNP PARIBAS 4 ITALY [Classic, H]</v>
          </cell>
          <cell r="L6803" t="str">
            <v/>
          </cell>
          <cell r="M6803" t="str">
            <v/>
          </cell>
          <cell r="N6803" t="str">
            <v/>
          </cell>
          <cell r="O6803">
            <v>10</v>
          </cell>
          <cell r="P6803" t="str">
            <v>Register administrated, Pur Nominative or bearer</v>
          </cell>
          <cell r="Q6803" t="str">
            <v>SHARE_FORM</v>
          </cell>
          <cell r="R6803" t="str">
            <v>EUR</v>
          </cell>
          <cell r="S6803" t="str">
            <v>Y</v>
          </cell>
          <cell r="T6803">
            <v>2</v>
          </cell>
          <cell r="U6803" t="str">
            <v>Closed</v>
          </cell>
          <cell r="V6803" t="str">
            <v>PRODUCT_STATUS</v>
          </cell>
          <cell r="W6803" t="str">
            <v/>
          </cell>
          <cell r="X6803" t="str">
            <v/>
          </cell>
          <cell r="Y6803" t="str">
            <v/>
          </cell>
          <cell r="Z6803">
            <v>197565</v>
          </cell>
          <cell r="AA6803">
            <v>192573</v>
          </cell>
          <cell r="AB6803" t="str">
            <v>BM BNPP 4 Italy</v>
          </cell>
          <cell r="AC6803" t="str">
            <v>EUR</v>
          </cell>
          <cell r="AE6803" t="str">
            <v/>
          </cell>
          <cell r="AF6803" t="str">
            <v/>
          </cell>
          <cell r="AH6803" t="str">
            <v/>
          </cell>
          <cell r="AI6803" t="str">
            <v/>
          </cell>
          <cell r="AJ6803" t="str">
            <v>CLAS</v>
          </cell>
          <cell r="AK6803" t="str">
            <v>Classic</v>
          </cell>
          <cell r="AL6803" t="str">
            <v>SHARE_CATEGORY</v>
          </cell>
          <cell r="AM6803" t="str">
            <v>H</v>
          </cell>
          <cell r="AN6803" t="str">
            <v>Capitalisation and/or Distrib</v>
          </cell>
          <cell r="AO6803" t="str">
            <v>SHARE_TYPE</v>
          </cell>
          <cell r="AP6803" t="str">
            <v>Y</v>
          </cell>
          <cell r="AQ6803" t="str">
            <v>Y</v>
          </cell>
          <cell r="AR6803" t="str">
            <v>Annually</v>
          </cell>
          <cell r="AS6803" t="str">
            <v>DIVIDEND_FREQUENCY</v>
          </cell>
          <cell r="AT6803" t="str">
            <v>N</v>
          </cell>
          <cell r="AV6803">
            <v>20071130</v>
          </cell>
          <cell r="AW6803">
            <v>20071130</v>
          </cell>
          <cell r="AY6803">
            <v>20160209</v>
          </cell>
          <cell r="AZ6803">
            <v>20160209</v>
          </cell>
          <cell r="BA6803">
            <v>20160208</v>
          </cell>
          <cell r="BB6803" t="str">
            <v>Y</v>
          </cell>
          <cell r="BC6803" t="str">
            <v>Yes</v>
          </cell>
          <cell r="BD6803" t="str">
            <v>DICI_KIID</v>
          </cell>
          <cell r="BE6803" t="str">
            <v/>
          </cell>
          <cell r="BF6803" t="str">
            <v/>
          </cell>
          <cell r="BG6803" t="str">
            <v/>
          </cell>
          <cell r="BH6803" t="str">
            <v/>
          </cell>
          <cell r="BI6803" t="str">
            <v>Y</v>
          </cell>
          <cell r="BJ6803" t="str">
            <v>0.001</v>
          </cell>
          <cell r="BK6803" t="str">
            <v/>
          </cell>
          <cell r="BL6803" t="str">
            <v/>
          </cell>
          <cell r="BM6803">
            <v>19</v>
          </cell>
          <cell r="BN6803" t="str">
            <v>La gestion diversifiée et l'objectif de contrôler et limiter la volatilité justifient la catégorie de risque.</v>
          </cell>
          <cell r="BO6803" t="str">
            <v>RISK_NARRATIVE</v>
          </cell>
          <cell r="BP6803">
            <v>4</v>
          </cell>
          <cell r="BQ6803" t="str">
            <v>Y</v>
          </cell>
          <cell r="BS6803" t="str">
            <v/>
          </cell>
          <cell r="BT6803" t="str">
            <v/>
          </cell>
          <cell r="BU6803" t="str">
            <v>Y</v>
          </cell>
          <cell r="BV6803" t="str">
            <v/>
          </cell>
          <cell r="BW6803" t="str">
            <v/>
          </cell